30589</v>
      </c>
      <c r="DE212" s="22">
        <v>30792</v>
      </c>
      <c r="DF212" s="22">
        <v>31353</v>
      </c>
      <c r="DG212" s="22">
        <v>31536</v>
      </c>
      <c r="DH212" s="22">
        <v>31751</v>
      </c>
      <c r="DI212" s="22">
        <v>31986</v>
      </c>
      <c r="DJ212" s="22">
        <v>32598</v>
      </c>
      <c r="DK212" s="22">
        <v>33424</v>
      </c>
      <c r="DL212" s="22">
        <v>33772</v>
      </c>
      <c r="DM212" s="22">
        <v>34045</v>
      </c>
      <c r="DN212" s="22">
        <v>34360</v>
      </c>
      <c r="DO212" s="22">
        <v>34637</v>
      </c>
      <c r="DP212" s="22">
        <v>34966</v>
      </c>
      <c r="DQ212" s="22">
        <v>35244</v>
      </c>
      <c r="DR212" s="22">
        <v>36426</v>
      </c>
      <c r="DS212" s="22">
        <v>36822</v>
      </c>
      <c r="DT212" s="22">
        <v>36822</v>
      </c>
      <c r="DU212" s="22">
        <v>37091</v>
      </c>
      <c r="DV212" s="22">
        <v>37732</v>
      </c>
      <c r="DW212" s="22">
        <v>37977</v>
      </c>
      <c r="DX212" s="22">
        <v>38413</v>
      </c>
      <c r="DY212" s="22">
        <v>38718</v>
      </c>
      <c r="DZ212" s="22">
        <v>38718</v>
      </c>
      <c r="EA212" s="22">
        <v>39493</v>
      </c>
      <c r="EB212" s="22">
        <v>39832</v>
      </c>
      <c r="EC212" s="22">
        <v>40257</v>
      </c>
      <c r="ED212" s="22">
        <v>40661</v>
      </c>
      <c r="EE212" s="22">
        <v>41048</v>
      </c>
      <c r="EF212" s="22">
        <v>41474</v>
      </c>
      <c r="EG212" s="22">
        <v>41901</v>
      </c>
      <c r="EH212" s="22">
        <v>42366</v>
      </c>
      <c r="EI212" s="22">
        <v>42696</v>
      </c>
      <c r="EJ212" s="22">
        <v>42930</v>
      </c>
      <c r="EK212" s="22">
        <v>43417</v>
      </c>
      <c r="EL212" s="22">
        <v>43816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1</v>
      </c>
      <c r="BB213" s="22">
        <v>1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73</v>
      </c>
      <c r="BI213" s="22">
        <v>87</v>
      </c>
      <c r="BJ213" s="22">
        <v>105</v>
      </c>
      <c r="BK213" s="22">
        <v>155</v>
      </c>
      <c r="BL213" s="22">
        <v>203</v>
      </c>
      <c r="BM213" s="22">
        <v>299</v>
      </c>
      <c r="BN213" s="22">
        <v>421</v>
      </c>
      <c r="BO213" s="22">
        <v>468</v>
      </c>
      <c r="BP213" s="22">
        <v>564</v>
      </c>
      <c r="BQ213" s="22">
        <v>708</v>
      </c>
      <c r="BR213" s="22">
        <v>759</v>
      </c>
      <c r="BS213" s="22">
        <v>630</v>
      </c>
      <c r="BT213" s="22">
        <v>548</v>
      </c>
      <c r="BU213" s="22">
        <v>638</v>
      </c>
      <c r="BV213" s="22">
        <v>634</v>
      </c>
      <c r="BW213" s="22">
        <v>718</v>
      </c>
      <c r="BX213" s="22">
        <v>674</v>
      </c>
      <c r="BY213" s="22">
        <v>734</v>
      </c>
      <c r="BZ213" s="22">
        <v>739</v>
      </c>
      <c r="CA213" s="22">
        <v>752</v>
      </c>
      <c r="CB213" s="22">
        <v>759</v>
      </c>
      <c r="CC213" s="22">
        <v>712</v>
      </c>
      <c r="CD213" s="22">
        <v>838</v>
      </c>
      <c r="CE213" s="22">
        <v>1003</v>
      </c>
      <c r="CF213" s="22">
        <v>1140</v>
      </c>
      <c r="CG213" s="22">
        <v>1239</v>
      </c>
      <c r="CH213" s="22">
        <v>1340</v>
      </c>
      <c r="CI213" s="22">
        <v>1432</v>
      </c>
      <c r="CJ213" s="22">
        <v>1586</v>
      </c>
      <c r="CK213" s="22">
        <v>1579</v>
      </c>
      <c r="CL213" s="22">
        <v>1680</v>
      </c>
      <c r="CM213" s="22">
        <v>1689</v>
      </c>
      <c r="CN213" s="22">
        <v>1816</v>
      </c>
      <c r="CO213" s="22">
        <v>1759</v>
      </c>
      <c r="CP213" s="22">
        <v>1674</v>
      </c>
      <c r="CQ213" s="22">
        <v>1756</v>
      </c>
      <c r="CR213" s="22">
        <v>1718</v>
      </c>
      <c r="CS213" s="22">
        <v>1820</v>
      </c>
      <c r="CT213" s="22">
        <v>1816</v>
      </c>
      <c r="CU213" s="22">
        <v>1664</v>
      </c>
      <c r="CV213" s="22">
        <v>1511</v>
      </c>
      <c r="CW213" s="22">
        <v>1509</v>
      </c>
      <c r="CX213" s="22">
        <v>1520</v>
      </c>
      <c r="CY213" s="22">
        <v>1530</v>
      </c>
      <c r="CZ213" s="22">
        <v>2166</v>
      </c>
      <c r="DA213" s="22">
        <v>1865</v>
      </c>
      <c r="DB213" s="22">
        <v>1820</v>
      </c>
      <c r="DC213" s="22">
        <v>1580</v>
      </c>
      <c r="DD213" s="22">
        <v>1656</v>
      </c>
      <c r="DE213" s="22">
        <v>1665</v>
      </c>
      <c r="DF213" s="22">
        <v>1695</v>
      </c>
      <c r="DG213" s="22">
        <v>1735</v>
      </c>
      <c r="DH213" s="22">
        <v>1743</v>
      </c>
      <c r="DI213" s="22">
        <v>1744</v>
      </c>
      <c r="DJ213" s="22">
        <v>1773</v>
      </c>
      <c r="DK213" s="22">
        <v>1863</v>
      </c>
      <c r="DL213" s="22">
        <v>1886</v>
      </c>
      <c r="DM213" s="22">
        <v>1955</v>
      </c>
      <c r="DN213" s="22">
        <v>2000</v>
      </c>
      <c r="DO213" s="22">
        <v>2024</v>
      </c>
      <c r="DP213" s="22">
        <v>2028</v>
      </c>
      <c r="DQ213" s="22">
        <v>2111</v>
      </c>
      <c r="DR213" s="22">
        <v>2178</v>
      </c>
      <c r="DS213" s="22">
        <v>2241</v>
      </c>
      <c r="DT213" s="22">
        <v>2332</v>
      </c>
      <c r="DU213" s="22">
        <v>2362</v>
      </c>
      <c r="DV213" s="22">
        <v>2385</v>
      </c>
      <c r="DW213" s="22">
        <v>2406</v>
      </c>
      <c r="DX213" s="22">
        <v>2443</v>
      </c>
      <c r="DY213" s="22">
        <v>2502</v>
      </c>
      <c r="DZ213" s="22">
        <v>2511</v>
      </c>
      <c r="EA213" s="22">
        <v>2614</v>
      </c>
      <c r="EB213" s="22">
        <v>2619</v>
      </c>
      <c r="EC213" s="22">
        <v>2688</v>
      </c>
      <c r="ED213" s="22">
        <v>2695</v>
      </c>
      <c r="EE213" s="22">
        <v>2721</v>
      </c>
      <c r="EF213" s="22">
        <v>2752</v>
      </c>
      <c r="EG213" s="22">
        <v>2791</v>
      </c>
      <c r="EH213" s="22">
        <v>2821</v>
      </c>
      <c r="EI213" s="22">
        <v>2860</v>
      </c>
      <c r="EJ213" s="22">
        <v>2895</v>
      </c>
      <c r="EK213" s="22">
        <v>2903</v>
      </c>
      <c r="EL213" s="22">
        <v>2932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20</v>
      </c>
      <c r="BB214" s="22">
        <v>21</v>
      </c>
      <c r="BC214" s="22">
        <v>24</v>
      </c>
      <c r="BD214" s="22">
        <v>42</v>
      </c>
      <c r="BE214" s="22">
        <v>60</v>
      </c>
      <c r="BF214" s="22">
        <v>85</v>
      </c>
      <c r="BG214" s="22">
        <v>117</v>
      </c>
      <c r="BH214" s="22">
        <v>149</v>
      </c>
      <c r="BI214" s="22">
        <v>193</v>
      </c>
      <c r="BJ214" s="22">
        <v>244</v>
      </c>
      <c r="BK214" s="22">
        <v>294</v>
      </c>
      <c r="BL214" s="22">
        <v>355</v>
      </c>
      <c r="BM214" s="22">
        <v>432</v>
      </c>
      <c r="BN214" s="22">
        <v>590</v>
      </c>
      <c r="BO214" s="22">
        <v>783</v>
      </c>
      <c r="BP214" s="22">
        <v>1057</v>
      </c>
      <c r="BQ214" s="22">
        <v>1334</v>
      </c>
      <c r="BR214" s="22">
        <v>1508</v>
      </c>
      <c r="BS214" s="22">
        <v>1773</v>
      </c>
      <c r="BT214" s="22">
        <v>2170</v>
      </c>
      <c r="BU214" s="22">
        <v>2557</v>
      </c>
      <c r="BV214" s="22">
        <v>3047</v>
      </c>
      <c r="BW214" s="22">
        <v>3460</v>
      </c>
      <c r="BX214" s="22">
        <v>4049</v>
      </c>
      <c r="BY214" s="22">
        <v>4507</v>
      </c>
      <c r="BZ214" s="22">
        <v>4898</v>
      </c>
      <c r="CA214" s="22">
        <v>6019</v>
      </c>
      <c r="CB214" s="22">
        <v>6684</v>
      </c>
      <c r="CC214" s="22">
        <v>7189</v>
      </c>
      <c r="CD214" s="22">
        <v>7920</v>
      </c>
      <c r="CE214" s="22">
        <v>8455</v>
      </c>
      <c r="CF214" s="22">
        <v>9162</v>
      </c>
      <c r="CG214" s="22">
        <v>9720</v>
      </c>
      <c r="CH214" s="22">
        <v>10274</v>
      </c>
      <c r="CI214" s="22">
        <v>11026</v>
      </c>
      <c r="CJ214" s="22">
        <v>11689</v>
      </c>
      <c r="CK214" s="22">
        <v>12448</v>
      </c>
      <c r="CL214" s="22">
        <v>12952</v>
      </c>
      <c r="CM214" s="22">
        <v>13781</v>
      </c>
      <c r="CN214" s="22">
        <v>14290</v>
      </c>
      <c r="CO214" s="22">
        <v>14815</v>
      </c>
      <c r="CP214" s="22">
        <v>15780</v>
      </c>
      <c r="CQ214" s="22">
        <v>16664</v>
      </c>
      <c r="CR214" s="22">
        <v>17794</v>
      </c>
      <c r="CS214" s="22">
        <v>18611</v>
      </c>
      <c r="CT214" s="22">
        <v>19512</v>
      </c>
      <c r="CU214" s="22">
        <v>20152</v>
      </c>
      <c r="CV214" s="22">
        <v>20888</v>
      </c>
      <c r="CW214" s="22">
        <v>21775</v>
      </c>
      <c r="CX214" s="22">
        <v>23496</v>
      </c>
      <c r="CY214" s="22">
        <v>24505</v>
      </c>
      <c r="CZ214" s="22">
        <v>25490</v>
      </c>
      <c r="DA214" s="22">
        <v>26441</v>
      </c>
      <c r="DB214" s="22">
        <v>27194</v>
      </c>
      <c r="DC214" s="22">
        <v>28240</v>
      </c>
      <c r="DD214" s="22">
        <v>29468</v>
      </c>
      <c r="DE214" s="22">
        <v>30563</v>
      </c>
      <c r="DF214" s="22">
        <v>31567</v>
      </c>
      <c r="DG214" s="22">
        <v>32626</v>
      </c>
      <c r="DH214" s="22">
        <v>33409</v>
      </c>
      <c r="DI214" s="22">
        <v>34144</v>
      </c>
      <c r="DJ214" s="22">
        <v>34906</v>
      </c>
      <c r="DK214" s="22">
        <v>36031</v>
      </c>
      <c r="DL214" s="22">
        <v>37098</v>
      </c>
      <c r="DM214" s="22">
        <v>38080</v>
      </c>
      <c r="DN214" s="22">
        <v>38895</v>
      </c>
      <c r="DO214" s="22">
        <v>39826</v>
      </c>
      <c r="DP214" s="22">
        <v>41561</v>
      </c>
      <c r="DQ214" s="22">
        <v>42347</v>
      </c>
      <c r="DR214" s="22">
        <v>43576</v>
      </c>
      <c r="DS214" s="22">
        <v>44497</v>
      </c>
      <c r="DT214" s="22">
        <v>45560</v>
      </c>
      <c r="DU214" s="22">
        <v>46380</v>
      </c>
      <c r="DV214" s="22">
        <v>47220</v>
      </c>
      <c r="DW214" s="22">
        <v>47754</v>
      </c>
      <c r="DX214" s="22">
        <v>48503</v>
      </c>
      <c r="DY214" s="22">
        <v>49782</v>
      </c>
      <c r="DZ214" s="22">
        <v>51044</v>
      </c>
      <c r="EA214" s="22">
        <v>52075</v>
      </c>
      <c r="EB214" s="22">
        <v>52824</v>
      </c>
      <c r="EC214" s="22">
        <v>53371</v>
      </c>
      <c r="ED214" s="22">
        <v>54229</v>
      </c>
      <c r="EE214" s="22">
        <v>55039</v>
      </c>
      <c r="EF214" s="22">
        <v>55900</v>
      </c>
      <c r="EG214" s="22">
        <v>56907</v>
      </c>
      <c r="EH214" s="22">
        <v>57626</v>
      </c>
      <c r="EI214" s="22">
        <v>58124</v>
      </c>
      <c r="EJ214" s="22">
        <v>58548</v>
      </c>
      <c r="EK214" s="22">
        <v>58954</v>
      </c>
      <c r="EL214" s="22">
        <v>59496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7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15</v>
      </c>
      <c r="BH215" s="22">
        <v>394</v>
      </c>
      <c r="BI215" s="22">
        <v>502</v>
      </c>
      <c r="BJ215" s="22">
        <v>615</v>
      </c>
      <c r="BK215" s="22">
        <v>724</v>
      </c>
      <c r="BL215" s="22">
        <v>1072</v>
      </c>
      <c r="BM215" s="22">
        <v>1676</v>
      </c>
      <c r="BN215" s="22">
        <v>2147</v>
      </c>
      <c r="BO215" s="22">
        <v>2933</v>
      </c>
      <c r="BP215" s="22">
        <v>3893</v>
      </c>
      <c r="BQ215" s="22">
        <v>4487</v>
      </c>
      <c r="BR215" s="22">
        <v>5255</v>
      </c>
      <c r="BS215" s="22">
        <v>6279</v>
      </c>
      <c r="BT215" s="22">
        <v>7476</v>
      </c>
      <c r="BU215" s="22">
        <v>8684</v>
      </c>
      <c r="BV215" s="22">
        <v>10173</v>
      </c>
      <c r="BW215" s="22">
        <v>11448</v>
      </c>
      <c r="BX215" s="22">
        <v>12275</v>
      </c>
      <c r="BY215" s="22">
        <v>13580</v>
      </c>
      <c r="BZ215" s="22">
        <v>14961</v>
      </c>
      <c r="CA215" s="22">
        <v>16554</v>
      </c>
      <c r="CB215" s="22">
        <v>18722</v>
      </c>
      <c r="CC215" s="22">
        <v>20825</v>
      </c>
      <c r="CD215" s="22">
        <v>22618</v>
      </c>
      <c r="CE215" s="22">
        <v>25086</v>
      </c>
      <c r="CF215" s="22">
        <v>26404</v>
      </c>
      <c r="CG215" s="22">
        <v>27672</v>
      </c>
      <c r="CH215" s="22">
        <v>29328</v>
      </c>
      <c r="CI215" s="22">
        <v>31524</v>
      </c>
      <c r="CJ215" s="22">
        <v>33621</v>
      </c>
      <c r="CK215" s="22">
        <v>35616</v>
      </c>
      <c r="CL215" s="22">
        <v>37243</v>
      </c>
      <c r="CM215" s="22">
        <v>37243</v>
      </c>
      <c r="CN215" s="22">
        <v>40251</v>
      </c>
      <c r="CO215" s="22">
        <v>42071</v>
      </c>
      <c r="CP215" s="22">
        <v>45266</v>
      </c>
      <c r="CQ215" s="22">
        <v>50160</v>
      </c>
      <c r="CR215" s="22">
        <v>52576</v>
      </c>
      <c r="CS215" s="22">
        <v>54115</v>
      </c>
      <c r="CT215" s="22">
        <v>55642</v>
      </c>
      <c r="CU215" s="22">
        <v>57657</v>
      </c>
      <c r="CV215" s="22">
        <v>59788</v>
      </c>
      <c r="CW215" s="22">
        <v>61771</v>
      </c>
      <c r="CX215" s="22">
        <v>63898</v>
      </c>
      <c r="CY215" s="22">
        <v>65857</v>
      </c>
      <c r="CZ215" s="22">
        <v>67094</v>
      </c>
      <c r="DA215" s="22">
        <v>68414</v>
      </c>
      <c r="DB215" s="22">
        <v>69667</v>
      </c>
      <c r="DC215" s="22">
        <v>71676</v>
      </c>
      <c r="DD215" s="22">
        <v>73380</v>
      </c>
      <c r="DE215" s="22">
        <v>75034</v>
      </c>
      <c r="DF215" s="22">
        <v>76438</v>
      </c>
      <c r="DG215" s="22">
        <v>77474</v>
      </c>
      <c r="DH215" s="22">
        <v>78165</v>
      </c>
      <c r="DI215" s="22">
        <v>79054</v>
      </c>
      <c r="DJ215" s="22">
        <v>80214</v>
      </c>
      <c r="DK215" s="22">
        <v>81867</v>
      </c>
      <c r="DL215" s="22">
        <v>83124</v>
      </c>
      <c r="DM215" s="22">
        <v>84615</v>
      </c>
      <c r="DN215" s="22">
        <v>85686</v>
      </c>
      <c r="DO215" s="22">
        <v>86730</v>
      </c>
      <c r="DP215" s="22">
        <v>87634</v>
      </c>
      <c r="DQ215" s="22">
        <v>88670</v>
      </c>
      <c r="DR215" s="22">
        <v>89775</v>
      </c>
      <c r="DS215" s="22">
        <v>90574</v>
      </c>
      <c r="DT215" s="22">
        <v>91320</v>
      </c>
      <c r="DU215" s="22">
        <v>92347</v>
      </c>
      <c r="DV215" s="22">
        <v>92943</v>
      </c>
      <c r="DW215" s="22">
        <v>93372</v>
      </c>
      <c r="DX215" s="22">
        <v>93933</v>
      </c>
      <c r="DY215" s="22">
        <v>94632</v>
      </c>
      <c r="DZ215" s="22">
        <v>95250</v>
      </c>
      <c r="EA215" s="22">
        <v>96012</v>
      </c>
      <c r="EB215" s="22">
        <v>96718</v>
      </c>
      <c r="EC215" s="22">
        <v>100500</v>
      </c>
      <c r="ED215" s="22">
        <v>100873</v>
      </c>
      <c r="EE215" s="22">
        <v>101305</v>
      </c>
      <c r="EF215" s="22">
        <v>101773</v>
      </c>
      <c r="EG215" s="22">
        <v>102284</v>
      </c>
      <c r="EH215" s="22">
        <v>102876</v>
      </c>
      <c r="EI215" s="22">
        <v>103176</v>
      </c>
      <c r="EJ215" s="22">
        <v>103350</v>
      </c>
      <c r="EK215" s="22">
        <v>103620</v>
      </c>
      <c r="EL215" s="22">
        <v>103886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4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49</v>
      </c>
      <c r="BH216" s="22">
        <v>402</v>
      </c>
      <c r="BI216" s="22">
        <v>582</v>
      </c>
      <c r="BJ216" s="22">
        <v>1035</v>
      </c>
      <c r="BK216" s="22">
        <v>1325</v>
      </c>
      <c r="BL216" s="22">
        <v>1787</v>
      </c>
      <c r="BM216" s="22">
        <v>2289</v>
      </c>
      <c r="BN216" s="22">
        <v>2838</v>
      </c>
      <c r="BO216" s="22">
        <v>3626</v>
      </c>
      <c r="BP216" s="22">
        <v>4588</v>
      </c>
      <c r="BQ216" s="22">
        <v>5393</v>
      </c>
      <c r="BR216" s="22">
        <v>6492</v>
      </c>
      <c r="BS216" s="22">
        <v>7502</v>
      </c>
      <c r="BT216" s="22">
        <v>9131</v>
      </c>
      <c r="BU216" s="22">
        <v>10565</v>
      </c>
      <c r="BV216" s="22">
        <v>12455</v>
      </c>
      <c r="BW216" s="22">
        <v>13890</v>
      </c>
      <c r="BX216" s="22">
        <v>15286</v>
      </c>
      <c r="BY216" s="22">
        <v>16759</v>
      </c>
      <c r="BZ216" s="22">
        <v>18443</v>
      </c>
      <c r="CA216" s="22">
        <v>19856</v>
      </c>
      <c r="CB216" s="22">
        <v>21005</v>
      </c>
      <c r="CC216" s="22">
        <v>22213</v>
      </c>
      <c r="CD216" s="22">
        <v>23379</v>
      </c>
      <c r="CE216" s="22">
        <v>24014</v>
      </c>
      <c r="CF216" s="22">
        <v>25409</v>
      </c>
      <c r="CG216" s="22">
        <v>26753</v>
      </c>
      <c r="CH216" s="22">
        <v>27817</v>
      </c>
      <c r="CI216" s="22">
        <v>28567</v>
      </c>
      <c r="CJ216" s="22">
        <v>29906</v>
      </c>
      <c r="CK216" s="22">
        <v>30669</v>
      </c>
      <c r="CL216" s="22">
        <v>31319</v>
      </c>
      <c r="CM216" s="22">
        <v>31903</v>
      </c>
      <c r="CN216" s="22">
        <v>32570</v>
      </c>
      <c r="CO216" s="22">
        <v>33926</v>
      </c>
      <c r="CP216" s="22">
        <v>35253</v>
      </c>
      <c r="CQ216" s="22">
        <v>36618</v>
      </c>
      <c r="CR216" s="22">
        <v>37046</v>
      </c>
      <c r="CS216" s="22">
        <v>37748</v>
      </c>
      <c r="CT216" s="22">
        <v>38185</v>
      </c>
      <c r="CU216" s="22">
        <v>39223</v>
      </c>
      <c r="CV216" s="22">
        <v>40360</v>
      </c>
      <c r="CW216" s="22">
        <v>41346</v>
      </c>
      <c r="CX216" s="22">
        <v>42332</v>
      </c>
      <c r="CY216" s="22">
        <v>43175</v>
      </c>
      <c r="CZ216" s="22">
        <v>43773</v>
      </c>
      <c r="DA216" s="22">
        <v>43957</v>
      </c>
      <c r="DB216" s="22">
        <v>44374</v>
      </c>
      <c r="DC216" s="22">
        <v>45102</v>
      </c>
      <c r="DD216" s="22">
        <v>45651</v>
      </c>
      <c r="DE216" s="22">
        <v>46308</v>
      </c>
      <c r="DF216" s="22">
        <v>46782</v>
      </c>
      <c r="DG216" s="22">
        <v>47143</v>
      </c>
      <c r="DH216" s="22">
        <v>47516</v>
      </c>
      <c r="DI216" s="22">
        <v>47938</v>
      </c>
      <c r="DJ216" s="22">
        <v>48297</v>
      </c>
      <c r="DK216" s="22">
        <v>49454</v>
      </c>
      <c r="DL216" s="22">
        <v>49967</v>
      </c>
      <c r="DM216" s="22">
        <v>50426</v>
      </c>
      <c r="DN216" s="22">
        <v>51051</v>
      </c>
      <c r="DO216" s="22">
        <v>51851</v>
      </c>
      <c r="DP216" s="22">
        <v>52335</v>
      </c>
      <c r="DQ216" s="22">
        <v>52985</v>
      </c>
      <c r="DR216" s="22">
        <v>53465</v>
      </c>
      <c r="DS216" s="22">
        <v>53840</v>
      </c>
      <c r="DT216" s="22">
        <v>54300</v>
      </c>
      <c r="DU216" s="22">
        <v>54612</v>
      </c>
      <c r="DV216" s="22">
        <v>54813</v>
      </c>
      <c r="DW216" s="22">
        <v>55037</v>
      </c>
      <c r="DX216" s="22">
        <v>55528</v>
      </c>
      <c r="DY216" s="22">
        <v>55941</v>
      </c>
      <c r="DZ216" s="22">
        <v>56565</v>
      </c>
      <c r="EA216" s="22">
        <v>56909</v>
      </c>
      <c r="EB216" s="22">
        <v>57351</v>
      </c>
      <c r="EC216" s="22">
        <v>57488</v>
      </c>
      <c r="ED216" s="22">
        <v>57677</v>
      </c>
      <c r="EE216" s="22">
        <v>57978</v>
      </c>
      <c r="EF216" s="22">
        <v>58199</v>
      </c>
      <c r="EG216" s="22">
        <v>63640</v>
      </c>
      <c r="EH216" s="22">
        <v>64085</v>
      </c>
      <c r="EI216" s="22">
        <v>64497</v>
      </c>
      <c r="EJ216" s="22">
        <v>64800</v>
      </c>
      <c r="EK216" s="22">
        <v>64948</v>
      </c>
      <c r="EL216" s="22">
        <v>65151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1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91</v>
      </c>
      <c r="BH217" s="22">
        <v>120</v>
      </c>
      <c r="BI217" s="22">
        <v>134</v>
      </c>
      <c r="BJ217" s="22">
        <v>167</v>
      </c>
      <c r="BK217" s="22">
        <v>237</v>
      </c>
      <c r="BL217" s="22">
        <v>267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6</v>
      </c>
      <c r="BX217" s="22">
        <v>931</v>
      </c>
      <c r="BY217" s="22">
        <v>981</v>
      </c>
      <c r="BZ217" s="22">
        <v>1064</v>
      </c>
      <c r="CA217" s="22">
        <v>1151</v>
      </c>
      <c r="CB217" s="22">
        <v>1238</v>
      </c>
      <c r="CC217" s="22">
        <v>1335</v>
      </c>
      <c r="CD217" s="22">
        <v>1423</v>
      </c>
      <c r="CE217" s="22">
        <v>1616</v>
      </c>
      <c r="CF217" s="22">
        <v>1616</v>
      </c>
      <c r="CG217" s="22">
        <v>1661</v>
      </c>
      <c r="CH217" s="22">
        <v>1807</v>
      </c>
      <c r="CI217" s="22">
        <v>1807</v>
      </c>
      <c r="CJ217" s="22">
        <v>2070</v>
      </c>
      <c r="CK217" s="22">
        <v>2209</v>
      </c>
      <c r="CL217" s="22">
        <v>2352</v>
      </c>
      <c r="CM217" s="22">
        <v>2466</v>
      </c>
      <c r="CN217" s="22">
        <v>2563</v>
      </c>
      <c r="CO217" s="22">
        <v>2718</v>
      </c>
      <c r="CP217" s="22">
        <v>2940</v>
      </c>
      <c r="CQ217" s="22">
        <v>3180</v>
      </c>
      <c r="CR217" s="22">
        <v>3442</v>
      </c>
      <c r="CS217" s="22">
        <v>3594</v>
      </c>
      <c r="CT217" s="22">
        <v>3812</v>
      </c>
      <c r="CU217" s="22">
        <v>4176</v>
      </c>
      <c r="CV217" s="22">
        <v>4638</v>
      </c>
      <c r="CW217" s="22">
        <v>5128</v>
      </c>
      <c r="CX217" s="22">
        <v>5717</v>
      </c>
      <c r="CY217" s="22">
        <v>6232</v>
      </c>
      <c r="CZ217" s="22">
        <v>6643</v>
      </c>
      <c r="DA217" s="22">
        <v>7213</v>
      </c>
      <c r="DB217" s="22">
        <v>7829</v>
      </c>
      <c r="DC217" s="22">
        <v>8568</v>
      </c>
      <c r="DD217" s="22">
        <v>9345</v>
      </c>
      <c r="DE217" s="22">
        <v>10057</v>
      </c>
      <c r="DF217" s="22">
        <v>10773</v>
      </c>
      <c r="DG217" s="22">
        <v>11253</v>
      </c>
      <c r="DH217" s="22">
        <v>11774</v>
      </c>
      <c r="DI217" s="22">
        <v>12464</v>
      </c>
      <c r="DJ217" s="22">
        <v>12901</v>
      </c>
      <c r="DK217" s="22">
        <v>13414</v>
      </c>
      <c r="DL217" s="22">
        <v>14216</v>
      </c>
      <c r="DM217" s="22">
        <v>14941</v>
      </c>
      <c r="DN217" s="22">
        <v>15639</v>
      </c>
      <c r="DO217" s="22">
        <v>16344</v>
      </c>
      <c r="DP217" s="22">
        <v>16994</v>
      </c>
      <c r="DQ217" s="22">
        <v>17638</v>
      </c>
      <c r="DR217" s="22">
        <v>18166</v>
      </c>
      <c r="DS217" s="22">
        <v>18985</v>
      </c>
      <c r="DT217" s="22">
        <v>19829</v>
      </c>
      <c r="DU217" s="22">
        <v>20554</v>
      </c>
      <c r="DV217" s="22">
        <v>21293</v>
      </c>
      <c r="DW217" s="22">
        <v>21945</v>
      </c>
      <c r="DX217" s="22">
        <v>22403</v>
      </c>
      <c r="DY217" s="22">
        <v>22853</v>
      </c>
      <c r="DZ217" s="22">
        <v>23465</v>
      </c>
      <c r="EA217" s="22">
        <v>24104</v>
      </c>
      <c r="EB217" s="22">
        <v>24761</v>
      </c>
      <c r="EC217" s="22">
        <v>25120</v>
      </c>
      <c r="ED217" s="22">
        <v>25425</v>
      </c>
      <c r="EE217" s="22">
        <v>25796</v>
      </c>
      <c r="EF217" s="22">
        <v>26198</v>
      </c>
      <c r="EG217" s="22">
        <v>26884</v>
      </c>
      <c r="EH217" s="22">
        <v>27405</v>
      </c>
      <c r="EI217" s="22">
        <v>27799</v>
      </c>
      <c r="EJ217" s="22">
        <v>28136</v>
      </c>
      <c r="EK217" s="22">
        <v>28437</v>
      </c>
      <c r="EL217" s="22">
        <v>28787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5</v>
      </c>
      <c r="BB218" s="22">
        <v>7</v>
      </c>
      <c r="BC218" s="22">
        <v>6</v>
      </c>
      <c r="BD218" s="22">
        <v>12</v>
      </c>
      <c r="BE218" s="22">
        <v>21</v>
      </c>
      <c r="BF218" s="22">
        <v>34</v>
      </c>
      <c r="BG218" s="22">
        <v>51</v>
      </c>
      <c r="BH218" s="22">
        <v>81</v>
      </c>
      <c r="BI218" s="22">
        <v>99</v>
      </c>
      <c r="BJ218" s="22">
        <v>208</v>
      </c>
      <c r="BK218" s="22">
        <v>250</v>
      </c>
      <c r="BL218" s="22">
        <v>326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758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2</v>
      </c>
      <c r="BA219" s="22">
        <v>3</v>
      </c>
      <c r="BB219" s="22">
        <v>4</v>
      </c>
      <c r="BC219" s="22">
        <v>5</v>
      </c>
      <c r="BD219" s="22">
        <v>6</v>
      </c>
      <c r="BE219" s="22">
        <v>12</v>
      </c>
      <c r="BF219" s="22">
        <v>18</v>
      </c>
      <c r="BG219" s="22">
        <v>31</v>
      </c>
      <c r="BH219" s="22">
        <v>58</v>
      </c>
      <c r="BI219" s="22">
        <v>69</v>
      </c>
      <c r="BJ219" s="22">
        <v>87</v>
      </c>
      <c r="BK219" s="22">
        <v>166</v>
      </c>
      <c r="BL219" s="22">
        <v>230</v>
      </c>
      <c r="BM219" s="22">
        <v>311</v>
      </c>
      <c r="BN219" s="22">
        <v>456</v>
      </c>
      <c r="BO219" s="22">
        <v>590</v>
      </c>
      <c r="BP219" s="22">
        <v>742</v>
      </c>
      <c r="BQ219" s="22">
        <v>817</v>
      </c>
      <c r="BR219" s="22">
        <v>953</v>
      </c>
      <c r="BS219" s="22">
        <v>1241</v>
      </c>
      <c r="BT219" s="22">
        <v>1488</v>
      </c>
      <c r="BU219" s="22">
        <v>1720</v>
      </c>
      <c r="BV219" s="22">
        <v>1726</v>
      </c>
      <c r="BW219" s="22">
        <v>2136</v>
      </c>
      <c r="BX219" s="22">
        <v>2173</v>
      </c>
      <c r="BY219" s="22">
        <v>2524</v>
      </c>
      <c r="BZ219" s="22">
        <v>2896</v>
      </c>
      <c r="CA219" s="22">
        <v>2974</v>
      </c>
      <c r="CB219" s="22">
        <v>3183</v>
      </c>
      <c r="CC219" s="22">
        <v>3597</v>
      </c>
      <c r="CD219" s="22">
        <v>3808</v>
      </c>
      <c r="CE219" s="22">
        <v>3984</v>
      </c>
      <c r="CF219" s="22">
        <v>4209</v>
      </c>
      <c r="CG219" s="22">
        <v>4417</v>
      </c>
      <c r="CH219" s="22">
        <v>4459</v>
      </c>
      <c r="CI219" s="22">
        <v>4811</v>
      </c>
      <c r="CJ219" s="22">
        <v>5062</v>
      </c>
      <c r="CK219" s="22">
        <v>5227</v>
      </c>
      <c r="CL219" s="22">
        <v>5365</v>
      </c>
      <c r="CM219" s="22">
        <v>5507</v>
      </c>
      <c r="CN219" s="22">
        <v>5628</v>
      </c>
      <c r="CO219" s="22">
        <v>5841</v>
      </c>
      <c r="CP219" s="22">
        <v>6051</v>
      </c>
      <c r="CQ219" s="22">
        <v>6312</v>
      </c>
      <c r="CR219" s="22">
        <v>6448</v>
      </c>
      <c r="CS219" s="22">
        <v>6636</v>
      </c>
      <c r="CT219" s="22">
        <v>6838</v>
      </c>
      <c r="CU219" s="22">
        <v>6961</v>
      </c>
      <c r="CV219" s="22">
        <v>7162</v>
      </c>
      <c r="CW219" s="22">
        <v>7320</v>
      </c>
      <c r="CX219" s="22">
        <v>7489</v>
      </c>
      <c r="CY219" s="22">
        <v>7759</v>
      </c>
      <c r="CZ219" s="22">
        <v>8009</v>
      </c>
      <c r="DA219" s="22">
        <v>8287</v>
      </c>
      <c r="DB219" s="22">
        <v>8438</v>
      </c>
      <c r="DC219" s="22">
        <v>8617</v>
      </c>
      <c r="DD219" s="22">
        <v>9124</v>
      </c>
      <c r="DE219" s="22">
        <v>9118</v>
      </c>
      <c r="DF219" s="22">
        <v>9159</v>
      </c>
      <c r="DG219" s="22">
        <v>9301</v>
      </c>
      <c r="DH219" s="22">
        <v>9374</v>
      </c>
      <c r="DI219" s="22">
        <v>9478</v>
      </c>
      <c r="DJ219" s="22">
        <v>9596</v>
      </c>
      <c r="DK219" s="22">
        <v>9756</v>
      </c>
      <c r="DL219" s="22">
        <v>9918</v>
      </c>
      <c r="DM219" s="22">
        <v>10261</v>
      </c>
      <c r="DN219" s="22">
        <v>10213</v>
      </c>
      <c r="DO219" s="22">
        <v>10503</v>
      </c>
      <c r="DP219" s="22">
        <v>10653</v>
      </c>
      <c r="DQ219" s="22">
        <v>10774</v>
      </c>
      <c r="DR219" s="22">
        <v>10932</v>
      </c>
      <c r="DS219" s="22">
        <v>11038</v>
      </c>
      <c r="DT219" s="22">
        <v>11144</v>
      </c>
      <c r="DU219" s="22">
        <v>11314</v>
      </c>
      <c r="DV219" s="22">
        <v>11615</v>
      </c>
      <c r="DW219" s="22">
        <v>11697</v>
      </c>
      <c r="DX219" s="22">
        <v>11922</v>
      </c>
      <c r="DY219" s="22">
        <v>12068</v>
      </c>
      <c r="DZ219" s="22">
        <v>12174</v>
      </c>
      <c r="EA219" s="22">
        <v>12366</v>
      </c>
      <c r="EB219" s="22">
        <v>12475</v>
      </c>
      <c r="EC219" s="22">
        <v>12720</v>
      </c>
      <c r="ED219" s="22">
        <v>12915</v>
      </c>
      <c r="EE219" s="22">
        <v>13038</v>
      </c>
      <c r="EF219" s="22">
        <v>13218</v>
      </c>
      <c r="EG219" s="22">
        <v>13321</v>
      </c>
      <c r="EH219" s="22">
        <v>13667</v>
      </c>
      <c r="EI219" s="22">
        <v>13713</v>
      </c>
      <c r="EJ219" s="22">
        <v>13810</v>
      </c>
      <c r="EK219" s="22">
        <v>13975</v>
      </c>
      <c r="EL219" s="22">
        <v>14103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4</v>
      </c>
      <c r="BC220" s="22">
        <v>6</v>
      </c>
      <c r="BD220" s="22">
        <v>6</v>
      </c>
      <c r="BE220" s="22">
        <v>8</v>
      </c>
      <c r="BF220" s="22">
        <v>10</v>
      </c>
      <c r="BG220" s="22">
        <v>21</v>
      </c>
      <c r="BH220" s="22">
        <v>37</v>
      </c>
      <c r="BI220" s="22">
        <v>36</v>
      </c>
      <c r="BJ220" s="22">
        <v>69</v>
      </c>
      <c r="BK220" s="22">
        <v>122</v>
      </c>
      <c r="BL220" s="22">
        <v>60</v>
      </c>
      <c r="BM220" s="22">
        <v>80</v>
      </c>
      <c r="BN220" s="22">
        <v>94</v>
      </c>
      <c r="BO220" s="22">
        <v>125</v>
      </c>
      <c r="BP220" s="22">
        <v>222</v>
      </c>
      <c r="BQ220" s="22">
        <v>423</v>
      </c>
      <c r="BR220" s="22">
        <v>303</v>
      </c>
      <c r="BS220" s="22">
        <v>300</v>
      </c>
      <c r="BT220" s="22">
        <v>356</v>
      </c>
      <c r="BU220" s="22">
        <v>389</v>
      </c>
      <c r="BV220" s="22">
        <v>259</v>
      </c>
      <c r="BW220" s="22">
        <v>299</v>
      </c>
      <c r="BX220" s="22">
        <v>311</v>
      </c>
      <c r="BY220" s="22">
        <v>332</v>
      </c>
      <c r="BZ220" s="22">
        <v>352</v>
      </c>
      <c r="CA220" s="22">
        <v>332</v>
      </c>
      <c r="CB220" s="22">
        <v>411</v>
      </c>
      <c r="CC220" s="22">
        <v>511</v>
      </c>
      <c r="CD220" s="22">
        <v>473</v>
      </c>
      <c r="CE220" s="22">
        <v>410</v>
      </c>
      <c r="CF220" s="22">
        <v>394</v>
      </c>
      <c r="CG220" s="22">
        <v>399</v>
      </c>
      <c r="CH220" s="22">
        <v>409</v>
      </c>
      <c r="CI220" s="22">
        <v>417</v>
      </c>
      <c r="CJ220" s="22">
        <v>520</v>
      </c>
      <c r="CK220" s="22">
        <v>460</v>
      </c>
      <c r="CL220" s="22">
        <v>453</v>
      </c>
      <c r="CM220" s="22">
        <v>469</v>
      </c>
      <c r="CN220" s="22">
        <v>471</v>
      </c>
      <c r="CO220" s="22">
        <v>445</v>
      </c>
      <c r="CP220" s="22">
        <v>446</v>
      </c>
      <c r="CQ220" s="22">
        <v>509</v>
      </c>
      <c r="CR220" s="22">
        <v>461</v>
      </c>
      <c r="CS220" s="22">
        <v>543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87</v>
      </c>
      <c r="DF220" s="22">
        <v>580</v>
      </c>
      <c r="DG220" s="22">
        <v>458</v>
      </c>
      <c r="DH220" s="22">
        <v>468</v>
      </c>
      <c r="DI220" s="22">
        <v>492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34</v>
      </c>
      <c r="BH221" s="22">
        <v>38</v>
      </c>
      <c r="BI221" s="22">
        <v>38</v>
      </c>
      <c r="BJ221" s="22">
        <v>51</v>
      </c>
      <c r="BK221" s="22">
        <v>74</v>
      </c>
      <c r="BL221" s="22">
        <v>66</v>
      </c>
      <c r="BM221" s="22">
        <v>71</v>
      </c>
      <c r="BN221" s="22">
        <v>74</v>
      </c>
      <c r="BO221" s="22">
        <v>84</v>
      </c>
      <c r="BP221" s="22">
        <v>96</v>
      </c>
      <c r="BQ221" s="22">
        <v>104</v>
      </c>
      <c r="BR221" s="22">
        <v>199</v>
      </c>
      <c r="BS221" s="22">
        <v>169</v>
      </c>
      <c r="BT221" s="22">
        <v>207</v>
      </c>
      <c r="BU221" s="22">
        <v>244</v>
      </c>
      <c r="BV221" s="22">
        <v>278</v>
      </c>
      <c r="BW221" s="22">
        <v>320</v>
      </c>
      <c r="BX221" s="22">
        <v>367</v>
      </c>
      <c r="BY221" s="22">
        <v>417</v>
      </c>
      <c r="BZ221" s="22">
        <v>447</v>
      </c>
      <c r="CA221" s="22">
        <v>520</v>
      </c>
      <c r="CB221" s="22">
        <v>600</v>
      </c>
      <c r="CC221" s="22">
        <v>667</v>
      </c>
      <c r="CD221" s="22">
        <v>699</v>
      </c>
      <c r="CE221" s="22">
        <v>769</v>
      </c>
      <c r="CF221" s="22">
        <v>792</v>
      </c>
      <c r="CG221" s="22">
        <v>880</v>
      </c>
      <c r="CH221" s="22">
        <v>882</v>
      </c>
      <c r="CI221" s="22">
        <v>929</v>
      </c>
      <c r="CJ221" s="22">
        <v>976</v>
      </c>
      <c r="CK221" s="22">
        <v>1189</v>
      </c>
      <c r="CL221" s="22">
        <v>1434</v>
      </c>
      <c r="CM221" s="22">
        <v>1615</v>
      </c>
      <c r="CN221" s="22">
        <v>1699</v>
      </c>
      <c r="CO221" s="22">
        <v>1818</v>
      </c>
      <c r="CP221" s="22">
        <v>2206</v>
      </c>
      <c r="CQ221" s="22">
        <v>2427</v>
      </c>
      <c r="CR221" s="22">
        <v>2728</v>
      </c>
      <c r="CS221" s="22">
        <v>3025</v>
      </c>
      <c r="CT221" s="22">
        <v>3335</v>
      </c>
      <c r="CU221" s="22">
        <v>3501</v>
      </c>
      <c r="CV221" s="22">
        <v>3835</v>
      </c>
      <c r="CW221" s="22">
        <v>4236</v>
      </c>
      <c r="CX221" s="22">
        <v>5023</v>
      </c>
      <c r="CY221" s="22">
        <v>5351</v>
      </c>
      <c r="CZ221" s="22">
        <v>5680</v>
      </c>
      <c r="DA221" s="22">
        <v>6052</v>
      </c>
      <c r="DB221" s="22">
        <v>6388</v>
      </c>
      <c r="DC221" s="22">
        <v>6709</v>
      </c>
      <c r="DD221" s="22">
        <v>7089</v>
      </c>
      <c r="DE221" s="22">
        <v>7722</v>
      </c>
      <c r="DF221" s="22">
        <v>8125</v>
      </c>
      <c r="DG221" s="22">
        <v>8199</v>
      </c>
      <c r="DH221" s="22">
        <v>8438</v>
      </c>
      <c r="DI221" s="22">
        <v>8558</v>
      </c>
      <c r="DJ221" s="22">
        <v>8938</v>
      </c>
      <c r="DK221" s="22">
        <v>9294</v>
      </c>
      <c r="DL221" s="22">
        <v>9644</v>
      </c>
      <c r="DM221" s="22">
        <v>10065</v>
      </c>
      <c r="DN221" s="22">
        <v>10187</v>
      </c>
      <c r="DO221" s="22">
        <v>10495</v>
      </c>
      <c r="DP221" s="22">
        <v>10703</v>
      </c>
      <c r="DQ221" s="22">
        <v>10966</v>
      </c>
      <c r="DR221" s="22">
        <v>11272</v>
      </c>
      <c r="DS221" s="22">
        <v>11510</v>
      </c>
      <c r="DT221" s="22">
        <v>11809</v>
      </c>
      <c r="DU221" s="22">
        <v>11959</v>
      </c>
      <c r="DV221" s="22">
        <v>12185</v>
      </c>
      <c r="DW221" s="22">
        <v>12442</v>
      </c>
      <c r="DX221" s="22">
        <v>12802</v>
      </c>
      <c r="DY221" s="22">
        <v>13067</v>
      </c>
      <c r="DZ221" s="22">
        <v>13447</v>
      </c>
      <c r="EA221" s="22">
        <v>13694</v>
      </c>
      <c r="EB221" s="22">
        <v>13888</v>
      </c>
      <c r="EC221" s="22">
        <v>14136</v>
      </c>
      <c r="ED221" s="22">
        <v>14411</v>
      </c>
      <c r="EE221" s="22">
        <v>14680</v>
      </c>
      <c r="EF221" s="22">
        <v>14930</v>
      </c>
      <c r="EG221" s="22">
        <v>15274</v>
      </c>
      <c r="EH221" s="22">
        <v>15365</v>
      </c>
      <c r="EI221" s="22">
        <v>15456</v>
      </c>
      <c r="EJ221" s="22">
        <v>15578</v>
      </c>
      <c r="EK221" s="22">
        <v>15710</v>
      </c>
      <c r="EL221" s="22">
        <v>15849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192</v>
      </c>
      <c r="BH222" s="22">
        <v>235</v>
      </c>
      <c r="BI222" s="22">
        <v>291</v>
      </c>
      <c r="BJ222" s="22">
        <v>375</v>
      </c>
      <c r="BK222" s="22">
        <v>575</v>
      </c>
      <c r="BL222" s="22">
        <v>908</v>
      </c>
      <c r="BM222" s="22">
        <v>1238</v>
      </c>
      <c r="BN222" s="22">
        <v>1894</v>
      </c>
      <c r="BO222" s="22">
        <v>2504</v>
      </c>
      <c r="BP222" s="22">
        <v>3011</v>
      </c>
      <c r="BQ222" s="22">
        <v>3671</v>
      </c>
      <c r="BR222" s="22">
        <v>4727</v>
      </c>
      <c r="BS222" s="22">
        <v>4698</v>
      </c>
      <c r="BT222" s="22">
        <v>5643</v>
      </c>
      <c r="BU222" s="22">
        <v>6181</v>
      </c>
      <c r="BV222" s="22">
        <v>6306</v>
      </c>
      <c r="BW222" s="22">
        <v>5643</v>
      </c>
      <c r="BX222" s="22">
        <v>5651</v>
      </c>
      <c r="BY222" s="22">
        <v>5441</v>
      </c>
      <c r="BZ222" s="22">
        <v>4298</v>
      </c>
      <c r="CA222" s="22">
        <v>3650</v>
      </c>
      <c r="CB222" s="22">
        <v>3395</v>
      </c>
      <c r="CC222" s="22">
        <v>3225</v>
      </c>
      <c r="CD222" s="22">
        <v>3530</v>
      </c>
      <c r="CE222" s="22">
        <v>4087</v>
      </c>
      <c r="CF222" s="22">
        <v>4193</v>
      </c>
      <c r="CG222" s="22">
        <v>4836</v>
      </c>
      <c r="CH222" s="22">
        <v>4395</v>
      </c>
      <c r="CI222" s="22">
        <v>4260</v>
      </c>
      <c r="CJ222" s="22">
        <v>4145</v>
      </c>
      <c r="CK222" s="22">
        <v>4340</v>
      </c>
      <c r="CL222" s="22">
        <v>4293</v>
      </c>
      <c r="CM222" s="22">
        <v>4379</v>
      </c>
      <c r="CN222" s="22">
        <v>6976</v>
      </c>
      <c r="CO222" s="22">
        <v>5120</v>
      </c>
      <c r="CP222" s="22">
        <v>5312</v>
      </c>
      <c r="CQ222" s="22">
        <v>4865</v>
      </c>
      <c r="CR222" s="22">
        <v>5055</v>
      </c>
      <c r="CS222" s="22">
        <v>5320</v>
      </c>
      <c r="CT222" s="22">
        <v>5518</v>
      </c>
      <c r="CU222" s="22">
        <v>5539</v>
      </c>
      <c r="CV222" s="22">
        <v>5652</v>
      </c>
      <c r="CW222" s="22">
        <v>5531</v>
      </c>
      <c r="CX222" s="22">
        <v>5831</v>
      </c>
      <c r="CY222" s="22">
        <v>6065</v>
      </c>
      <c r="CZ222" s="22">
        <v>6113</v>
      </c>
      <c r="DA222" s="22">
        <v>6277</v>
      </c>
      <c r="DB222" s="22">
        <v>6210</v>
      </c>
      <c r="DC222" s="22">
        <v>6335</v>
      </c>
      <c r="DD222" s="22">
        <v>5855</v>
      </c>
      <c r="DE222" s="22">
        <v>5891</v>
      </c>
      <c r="DF222" s="22">
        <v>6049</v>
      </c>
      <c r="DG222" s="22">
        <v>6120</v>
      </c>
      <c r="DH222" s="22">
        <v>6143</v>
      </c>
      <c r="DI222" s="22">
        <v>6282</v>
      </c>
      <c r="DJ222" s="22">
        <v>6565</v>
      </c>
      <c r="DK222" s="22">
        <v>6757</v>
      </c>
      <c r="DL222" s="22">
        <v>6733</v>
      </c>
      <c r="DM222" s="22">
        <v>6968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8107</v>
      </c>
      <c r="DV222" s="22">
        <v>8182</v>
      </c>
      <c r="DW222" s="22">
        <v>8285</v>
      </c>
      <c r="DX222" s="22">
        <v>8848</v>
      </c>
      <c r="DY222" s="22">
        <v>8280</v>
      </c>
      <c r="DZ222" s="22">
        <v>8824</v>
      </c>
      <c r="EA222" s="22">
        <v>8911</v>
      </c>
      <c r="EB222" s="22">
        <v>9130</v>
      </c>
      <c r="EC222" s="22">
        <v>9154</v>
      </c>
      <c r="ED222" s="22">
        <v>9428</v>
      </c>
      <c r="EE222" s="22">
        <v>9411</v>
      </c>
      <c r="EF222" s="22">
        <v>9555</v>
      </c>
      <c r="EG222" s="22">
        <v>9712</v>
      </c>
      <c r="EH222" s="22">
        <v>9881</v>
      </c>
      <c r="EI222" s="22">
        <v>10042</v>
      </c>
      <c r="EJ222" s="22">
        <v>10101</v>
      </c>
      <c r="EK222" s="22">
        <v>10300</v>
      </c>
      <c r="EL222" s="22">
        <v>10429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37</v>
      </c>
      <c r="BH223" s="22">
        <v>48</v>
      </c>
      <c r="BI223" s="22">
        <v>61</v>
      </c>
      <c r="BJ223" s="22">
        <v>73</v>
      </c>
      <c r="BK223" s="22">
        <v>78</v>
      </c>
      <c r="BL223" s="22">
        <v>101</v>
      </c>
      <c r="BM223" s="22">
        <v>108</v>
      </c>
      <c r="BN223" s="22">
        <v>137</v>
      </c>
      <c r="BO223" s="22">
        <v>154</v>
      </c>
      <c r="BP223" s="22">
        <v>187</v>
      </c>
      <c r="BQ223" s="22">
        <v>214</v>
      </c>
      <c r="BR223" s="22">
        <v>258</v>
      </c>
      <c r="BS223" s="22">
        <v>357</v>
      </c>
      <c r="BT223" s="22">
        <v>367</v>
      </c>
      <c r="BU223" s="22">
        <v>480</v>
      </c>
      <c r="BV223" s="22">
        <v>482</v>
      </c>
      <c r="BW223" s="22">
        <v>542</v>
      </c>
      <c r="BX223" s="22">
        <v>617</v>
      </c>
      <c r="BY223" s="22">
        <v>714</v>
      </c>
      <c r="BZ223" s="22">
        <v>714</v>
      </c>
      <c r="CA223" s="22">
        <v>746</v>
      </c>
      <c r="CB223" s="22">
        <v>787</v>
      </c>
      <c r="CC223" s="22">
        <v>787</v>
      </c>
      <c r="CD223" s="22">
        <v>885</v>
      </c>
      <c r="CE223" s="22">
        <v>928</v>
      </c>
      <c r="CF223" s="22">
        <v>984</v>
      </c>
      <c r="CG223" s="22">
        <v>921</v>
      </c>
      <c r="CH223" s="22">
        <v>1139</v>
      </c>
      <c r="CI223" s="22">
        <v>1139</v>
      </c>
      <c r="CJ223" s="22">
        <v>1285</v>
      </c>
      <c r="CK223" s="22">
        <v>1342</v>
      </c>
      <c r="CL223" s="22">
        <v>1390</v>
      </c>
      <c r="CM223" s="22">
        <v>1443</v>
      </c>
      <c r="CN223" s="22">
        <v>1476</v>
      </c>
      <c r="CO223" s="22">
        <v>1571</v>
      </c>
      <c r="CP223" s="22">
        <v>1659</v>
      </c>
      <c r="CQ223" s="22">
        <v>1717</v>
      </c>
      <c r="CR223" s="22">
        <v>1788</v>
      </c>
      <c r="CS223" s="22">
        <v>1859</v>
      </c>
      <c r="CT223" s="22">
        <v>1927</v>
      </c>
      <c r="CU223" s="22">
        <v>2003</v>
      </c>
      <c r="CV223" s="22">
        <v>2051</v>
      </c>
      <c r="CW223" s="22">
        <v>2143</v>
      </c>
      <c r="CX223" s="22">
        <v>2295</v>
      </c>
      <c r="CY223" s="22">
        <v>2395</v>
      </c>
      <c r="CZ223" s="22">
        <v>2499</v>
      </c>
      <c r="DA223" s="22">
        <v>2573</v>
      </c>
      <c r="DB223" s="22">
        <v>2621</v>
      </c>
      <c r="DC223" s="22">
        <v>2721</v>
      </c>
      <c r="DD223" s="22">
        <v>2822</v>
      </c>
      <c r="DE223" s="22">
        <v>2919</v>
      </c>
      <c r="DF223" s="22">
        <v>2998</v>
      </c>
      <c r="DG223" s="22">
        <v>3062</v>
      </c>
      <c r="DH223" s="22">
        <v>3159</v>
      </c>
      <c r="DI223" s="22">
        <v>3262</v>
      </c>
      <c r="DJ223" s="22">
        <v>3335</v>
      </c>
      <c r="DK223" s="22">
        <v>3414</v>
      </c>
      <c r="DL223" s="22">
        <v>3493</v>
      </c>
      <c r="DM223" s="22">
        <v>3626</v>
      </c>
      <c r="DN223" s="22">
        <v>3667</v>
      </c>
      <c r="DO223" s="22">
        <v>3725</v>
      </c>
      <c r="DP223" s="22">
        <v>3816</v>
      </c>
      <c r="DQ223" s="22">
        <v>3864</v>
      </c>
      <c r="DR223" s="22">
        <v>4069</v>
      </c>
      <c r="DS223" s="22">
        <v>4146</v>
      </c>
      <c r="DT223" s="22">
        <v>4223</v>
      </c>
      <c r="DU223" s="22">
        <v>4323</v>
      </c>
      <c r="DV223" s="22">
        <v>4374</v>
      </c>
      <c r="DW223" s="22">
        <v>4424</v>
      </c>
      <c r="DX223" s="22">
        <v>4484</v>
      </c>
      <c r="DY223" s="22">
        <v>4588</v>
      </c>
      <c r="DZ223" s="22">
        <v>4701</v>
      </c>
      <c r="EA223" s="22">
        <v>4709</v>
      </c>
      <c r="EB223" s="22">
        <v>4872</v>
      </c>
      <c r="EC223" s="22">
        <v>4904</v>
      </c>
      <c r="ED223" s="22">
        <v>5081</v>
      </c>
      <c r="EE223" s="22">
        <v>5152</v>
      </c>
      <c r="EF223" s="22">
        <v>5345</v>
      </c>
      <c r="EG223" s="22">
        <v>5473</v>
      </c>
      <c r="EH223" s="22">
        <v>5617</v>
      </c>
      <c r="EI223" s="22">
        <v>5642</v>
      </c>
      <c r="EJ223" s="22">
        <v>5678</v>
      </c>
      <c r="EK223" s="22">
        <v>5682</v>
      </c>
      <c r="EL223" s="22">
        <v>5779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94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651</v>
      </c>
      <c r="BH224" s="22">
        <v>1247</v>
      </c>
      <c r="BI224" s="22">
        <v>1187</v>
      </c>
      <c r="BJ224" s="22">
        <v>1716</v>
      </c>
      <c r="BK224" s="22">
        <v>2532</v>
      </c>
      <c r="BL224" s="22">
        <v>3030</v>
      </c>
      <c r="BM224" s="22">
        <v>3472</v>
      </c>
      <c r="BN224" s="22">
        <v>5398</v>
      </c>
      <c r="BO224" s="22">
        <v>6841</v>
      </c>
      <c r="BP224" s="22">
        <v>8646</v>
      </c>
      <c r="BQ224" s="22">
        <v>10366</v>
      </c>
      <c r="BR224" s="22">
        <v>12789</v>
      </c>
      <c r="BS224" s="22">
        <v>15010</v>
      </c>
      <c r="BT224" s="22">
        <v>17743</v>
      </c>
      <c r="BU224" s="22">
        <v>20724</v>
      </c>
      <c r="BV224" s="22">
        <v>25087</v>
      </c>
      <c r="BW224" s="22">
        <v>30189</v>
      </c>
      <c r="BX224" s="22">
        <v>33684</v>
      </c>
      <c r="BY224" s="22">
        <v>37569</v>
      </c>
      <c r="BZ224" s="22">
        <v>42209</v>
      </c>
      <c r="CA224" s="22">
        <v>46046</v>
      </c>
      <c r="CB224" s="22">
        <v>50031</v>
      </c>
      <c r="CC224" s="22">
        <v>53939</v>
      </c>
      <c r="CD224" s="22">
        <v>57227</v>
      </c>
      <c r="CE224" s="22">
        <v>60576</v>
      </c>
      <c r="CF224" s="22">
        <v>63381</v>
      </c>
      <c r="CG224" s="22">
        <v>67122</v>
      </c>
      <c r="CH224" s="22">
        <v>69841</v>
      </c>
      <c r="CI224" s="22">
        <v>74269</v>
      </c>
      <c r="CJ224" s="22">
        <v>77748</v>
      </c>
      <c r="CK224" s="22">
        <v>80672</v>
      </c>
      <c r="CL224" s="22">
        <v>84716</v>
      </c>
      <c r="CM224" s="22">
        <v>88137</v>
      </c>
      <c r="CN224" s="22">
        <v>89314</v>
      </c>
      <c r="CO224" s="22">
        <v>94869</v>
      </c>
      <c r="CP224" s="22">
        <v>98917</v>
      </c>
      <c r="CQ224" s="22">
        <v>101664</v>
      </c>
      <c r="CR224" s="22">
        <v>104966</v>
      </c>
      <c r="CS224" s="22">
        <v>108357</v>
      </c>
      <c r="CT224" s="22">
        <v>110370</v>
      </c>
      <c r="CU224" s="22">
        <v>113138</v>
      </c>
      <c r="CV224" s="22">
        <v>115647</v>
      </c>
      <c r="CW224" s="22">
        <v>118174</v>
      </c>
      <c r="CX224" s="22">
        <v>120607</v>
      </c>
      <c r="CY224" s="22">
        <v>123041</v>
      </c>
      <c r="CZ224" s="22">
        <v>126103</v>
      </c>
      <c r="DA224" s="22">
        <v>127622</v>
      </c>
      <c r="DB224" s="22">
        <v>130043</v>
      </c>
      <c r="DC224" s="22">
        <v>131296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471</v>
      </c>
      <c r="DK224" s="22">
        <v>142451</v>
      </c>
      <c r="DL224" s="22">
        <v>143984</v>
      </c>
      <c r="DM224" s="22">
        <v>144934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3928</v>
      </c>
      <c r="DV224" s="22">
        <v>154866</v>
      </c>
      <c r="DW224" s="22">
        <v>155536</v>
      </c>
      <c r="DX224" s="22">
        <v>155930</v>
      </c>
      <c r="DY224" s="22">
        <v>157153</v>
      </c>
      <c r="DZ224" s="22">
        <v>158396</v>
      </c>
      <c r="EA224" s="22">
        <v>159214</v>
      </c>
      <c r="EB224" s="22">
        <v>159943</v>
      </c>
      <c r="EC224" s="22">
        <v>160466</v>
      </c>
      <c r="ED224" s="22">
        <v>160975</v>
      </c>
      <c r="EE224" s="22">
        <v>161608</v>
      </c>
      <c r="EF224" s="22">
        <v>162104</v>
      </c>
      <c r="EG224" s="22">
        <v>162933</v>
      </c>
      <c r="EH224" s="22">
        <v>163503</v>
      </c>
      <c r="EI224" s="22">
        <v>163791</v>
      </c>
      <c r="EJ224" s="22">
        <v>164212</v>
      </c>
      <c r="EK224" s="22">
        <v>164541</v>
      </c>
      <c r="EL224" s="22">
        <v>165135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2</v>
      </c>
      <c r="BV225" s="22">
        <v>487</v>
      </c>
      <c r="BW225" s="22">
        <v>504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8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1</v>
      </c>
      <c r="CS225" s="22">
        <v>2727</v>
      </c>
      <c r="CT225" s="22">
        <v>2826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59</v>
      </c>
      <c r="DG225" s="22">
        <v>4844</v>
      </c>
      <c r="DH225" s="22">
        <v>5039</v>
      </c>
      <c r="DI225" s="22">
        <v>5163</v>
      </c>
      <c r="DJ225" s="22">
        <v>5302</v>
      </c>
      <c r="DK225" s="22">
        <v>5437</v>
      </c>
      <c r="DL225" s="22">
        <v>5588</v>
      </c>
      <c r="DM225" s="22">
        <v>5767</v>
      </c>
      <c r="DN225" s="22">
        <v>5857</v>
      </c>
      <c r="DO225" s="22">
        <v>5991</v>
      </c>
      <c r="DP225" s="22">
        <v>6086</v>
      </c>
      <c r="DQ225" s="22">
        <v>6307</v>
      </c>
      <c r="DR225" s="22">
        <v>6323</v>
      </c>
      <c r="DS225" s="22">
        <v>6476</v>
      </c>
      <c r="DT225" s="22">
        <v>6476</v>
      </c>
      <c r="DU225" s="22">
        <v>6755</v>
      </c>
      <c r="DV225" s="22">
        <v>6837</v>
      </c>
      <c r="DW225" s="22">
        <v>6925</v>
      </c>
      <c r="DX225" s="22">
        <v>7044</v>
      </c>
      <c r="DY225" s="22">
        <v>7155</v>
      </c>
      <c r="DZ225" s="22">
        <v>7278</v>
      </c>
      <c r="EA225" s="22">
        <v>7401</v>
      </c>
      <c r="EB225" s="22">
        <v>7462</v>
      </c>
      <c r="EC225" s="22">
        <v>7575</v>
      </c>
      <c r="ED225" s="22">
        <v>7682</v>
      </c>
      <c r="EE225" s="22">
        <v>7773</v>
      </c>
      <c r="EF225" s="22">
        <v>7876</v>
      </c>
      <c r="EG225" s="22">
        <v>8067</v>
      </c>
      <c r="EH225" s="22">
        <v>8192</v>
      </c>
      <c r="EI225" s="22">
        <v>8332</v>
      </c>
      <c r="EJ225" s="22">
        <v>8454</v>
      </c>
      <c r="EK225" s="22">
        <v>8493</v>
      </c>
      <c r="EL225" s="22">
        <v>8641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588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686</v>
      </c>
      <c r="BH226" s="22">
        <v>7954</v>
      </c>
      <c r="BI226" s="22">
        <v>11727</v>
      </c>
      <c r="BJ226" s="22">
        <v>15777</v>
      </c>
      <c r="BK226" s="22">
        <v>20777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2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598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7</v>
      </c>
      <c r="CS227" s="22">
        <v>8996</v>
      </c>
      <c r="CT227" s="22">
        <v>9427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4</v>
      </c>
      <c r="BT228" s="22">
        <v>144</v>
      </c>
      <c r="BU228" s="22">
        <v>161</v>
      </c>
      <c r="BV228" s="22">
        <v>175</v>
      </c>
      <c r="BW228" s="22">
        <v>188</v>
      </c>
      <c r="BX228" s="22">
        <v>209</v>
      </c>
      <c r="BY228" s="22">
        <v>227</v>
      </c>
      <c r="BZ228" s="22">
        <v>239</v>
      </c>
      <c r="CA228" s="22">
        <v>253</v>
      </c>
      <c r="CB228" s="22">
        <v>271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501</v>
      </c>
      <c r="CK228" s="22">
        <v>636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2</v>
      </c>
      <c r="DJ228" s="22">
        <v>1648</v>
      </c>
      <c r="DK228" s="22">
        <v>1713</v>
      </c>
      <c r="DL228" s="22">
        <v>1762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68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3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6</v>
      </c>
      <c r="BT230" s="22">
        <v>719</v>
      </c>
      <c r="BU230" s="22">
        <v>879</v>
      </c>
      <c r="BV230" s="22">
        <v>988</v>
      </c>
      <c r="BW230" s="22">
        <v>1159</v>
      </c>
      <c r="BX230" s="22">
        <v>1252</v>
      </c>
      <c r="BY230" s="22">
        <v>1327</v>
      </c>
      <c r="BZ230" s="22">
        <v>1472</v>
      </c>
      <c r="CA230" s="22">
        <v>1524</v>
      </c>
      <c r="CB230" s="22">
        <v>1684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357</v>
      </c>
      <c r="CK230" s="22">
        <v>2357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1</v>
      </c>
      <c r="DJ230" s="22">
        <v>4857</v>
      </c>
      <c r="DK230" s="22">
        <v>4962</v>
      </c>
      <c r="DL230" s="22">
        <v>5086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30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9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24</v>
      </c>
      <c r="BI231" s="22">
        <v>149</v>
      </c>
      <c r="BJ231" s="22">
        <v>169</v>
      </c>
      <c r="BK231" s="22">
        <v>196</v>
      </c>
      <c r="BL231" s="22">
        <v>233</v>
      </c>
      <c r="BM231" s="22">
        <v>297</v>
      </c>
      <c r="BN231" s="22">
        <v>349</v>
      </c>
      <c r="BO231" s="22">
        <v>487</v>
      </c>
      <c r="BP231" s="22">
        <v>586</v>
      </c>
      <c r="BQ231" s="22">
        <v>605</v>
      </c>
      <c r="BR231" s="22">
        <v>777</v>
      </c>
      <c r="BS231" s="22">
        <v>874</v>
      </c>
      <c r="BT231" s="22">
        <v>896</v>
      </c>
      <c r="BU231" s="22">
        <v>906</v>
      </c>
      <c r="BV231" s="22">
        <v>1045</v>
      </c>
      <c r="BW231" s="22">
        <v>1140</v>
      </c>
      <c r="BX231" s="22">
        <v>1306</v>
      </c>
      <c r="BY231" s="22">
        <v>1400</v>
      </c>
      <c r="BZ231" s="22">
        <v>1485</v>
      </c>
      <c r="CA231" s="22">
        <v>1455</v>
      </c>
      <c r="CB231" s="22">
        <v>1872</v>
      </c>
      <c r="CC231" s="22">
        <v>1730</v>
      </c>
      <c r="CD231" s="22">
        <v>2020</v>
      </c>
      <c r="CE231" s="22">
        <v>2491</v>
      </c>
      <c r="CF231" s="22">
        <v>2549</v>
      </c>
      <c r="CG231" s="22">
        <v>3184</v>
      </c>
      <c r="CH231" s="22">
        <v>2419</v>
      </c>
      <c r="CI231" s="22">
        <v>2638</v>
      </c>
      <c r="CJ231" s="22">
        <v>2575</v>
      </c>
      <c r="CK231" s="22">
        <v>2990</v>
      </c>
      <c r="CL231" s="22">
        <v>2940</v>
      </c>
      <c r="CM231" s="22">
        <v>2818</v>
      </c>
      <c r="CN231" s="22">
        <v>3004</v>
      </c>
      <c r="CO231" s="22">
        <v>2954</v>
      </c>
      <c r="CP231" s="22">
        <v>3133</v>
      </c>
      <c r="CQ231" s="22">
        <v>3309</v>
      </c>
      <c r="CR231" s="22">
        <v>3451</v>
      </c>
      <c r="CS231" s="22">
        <v>3420</v>
      </c>
      <c r="CT231" s="22">
        <v>3514</v>
      </c>
      <c r="CU231" s="22">
        <v>3652</v>
      </c>
      <c r="CV231" s="22">
        <v>3511</v>
      </c>
      <c r="CW231" s="22">
        <v>3597</v>
      </c>
      <c r="CX231" s="22">
        <v>3683</v>
      </c>
      <c r="CY231" s="22">
        <v>3777</v>
      </c>
      <c r="CZ231" s="22">
        <v>3766</v>
      </c>
      <c r="DA231" s="22">
        <v>3892</v>
      </c>
      <c r="DB231" s="22">
        <v>4253</v>
      </c>
      <c r="DC231" s="22">
        <v>4602</v>
      </c>
      <c r="DD231" s="22">
        <v>5000</v>
      </c>
      <c r="DE231" s="22">
        <v>5328</v>
      </c>
      <c r="DF231" s="22">
        <v>5630</v>
      </c>
      <c r="DG231" s="22">
        <v>5983</v>
      </c>
      <c r="DH231" s="22">
        <v>4444</v>
      </c>
      <c r="DI231" s="22">
        <v>4556</v>
      </c>
      <c r="DJ231" s="22">
        <v>4462</v>
      </c>
      <c r="DK231" s="22">
        <v>4706</v>
      </c>
      <c r="DL231" s="22">
        <v>4971</v>
      </c>
      <c r="DM231" s="22">
        <v>5257</v>
      </c>
      <c r="DN231" s="22">
        <v>5508</v>
      </c>
      <c r="DO231" s="22">
        <v>5693</v>
      </c>
      <c r="DP231" s="22">
        <v>5888</v>
      </c>
      <c r="DQ231" s="22">
        <v>5357</v>
      </c>
      <c r="DR231" s="22">
        <v>5370</v>
      </c>
      <c r="DS231" s="22">
        <v>5392</v>
      </c>
      <c r="DT231" s="22">
        <v>5392</v>
      </c>
      <c r="DU231" s="22">
        <v>5445</v>
      </c>
      <c r="DV231" s="22">
        <v>5467</v>
      </c>
      <c r="DW231" s="22">
        <v>5630</v>
      </c>
      <c r="DX231" s="22">
        <v>5534</v>
      </c>
      <c r="DY231" s="22">
        <v>5619</v>
      </c>
      <c r="DZ231" s="22">
        <v>5695</v>
      </c>
      <c r="EA231" s="22">
        <v>5933</v>
      </c>
      <c r="EB231" s="22">
        <v>6100</v>
      </c>
      <c r="EC231" s="22">
        <v>6222</v>
      </c>
      <c r="ED231" s="22">
        <v>6376</v>
      </c>
      <c r="EE231" s="22">
        <v>6547</v>
      </c>
      <c r="EF231" s="22">
        <v>6728</v>
      </c>
      <c r="EG231" s="22">
        <v>6940</v>
      </c>
      <c r="EH231" s="22">
        <v>6940</v>
      </c>
      <c r="EI231" s="22">
        <v>7032</v>
      </c>
      <c r="EJ231" s="22">
        <v>6487</v>
      </c>
      <c r="EK231" s="22">
        <v>6602</v>
      </c>
      <c r="EL231" s="22">
        <v>6739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3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44</v>
      </c>
      <c r="BI233" s="22">
        <v>54</v>
      </c>
      <c r="BJ233" s="22">
        <v>75</v>
      </c>
      <c r="BK233" s="22">
        <v>101</v>
      </c>
      <c r="BL233" s="22">
        <v>101</v>
      </c>
      <c r="BM233" s="22">
        <v>101</v>
      </c>
      <c r="BN233" s="22">
        <v>132</v>
      </c>
      <c r="BO233" s="22">
        <v>132</v>
      </c>
      <c r="BP233" s="22">
        <v>132</v>
      </c>
      <c r="BQ233" s="22">
        <v>237</v>
      </c>
      <c r="BR233" s="22">
        <v>237</v>
      </c>
      <c r="BS233" s="22">
        <v>304</v>
      </c>
      <c r="BT233" s="22">
        <v>406</v>
      </c>
      <c r="BU233" s="22">
        <v>565</v>
      </c>
      <c r="BV233" s="22">
        <v>565</v>
      </c>
      <c r="BW233" s="22">
        <v>565</v>
      </c>
      <c r="BX233" s="22">
        <v>684</v>
      </c>
      <c r="BY233" s="22">
        <v>750</v>
      </c>
      <c r="BZ233" s="22">
        <v>876</v>
      </c>
      <c r="CA233" s="22">
        <v>1176</v>
      </c>
      <c r="CB233" s="22">
        <v>1176</v>
      </c>
      <c r="CC233" s="22">
        <v>1319</v>
      </c>
      <c r="CD233" s="22">
        <v>1700</v>
      </c>
      <c r="CE233" s="22">
        <v>1700</v>
      </c>
      <c r="CF233" s="22">
        <v>1700</v>
      </c>
      <c r="CG233" s="22">
        <v>1700</v>
      </c>
      <c r="CH233" s="22">
        <v>2495</v>
      </c>
      <c r="CI233" s="22">
        <v>2627</v>
      </c>
      <c r="CJ233" s="22">
        <v>3387</v>
      </c>
      <c r="CK233" s="22">
        <v>3345</v>
      </c>
      <c r="CL233" s="22">
        <v>3676</v>
      </c>
      <c r="CM233" s="22">
        <v>4229</v>
      </c>
      <c r="CN233" s="22">
        <v>4500</v>
      </c>
      <c r="CO233" s="22">
        <v>4946</v>
      </c>
      <c r="CP233" s="22">
        <v>5250</v>
      </c>
      <c r="CQ233" s="22">
        <v>5567</v>
      </c>
      <c r="CR233" s="22">
        <v>5931</v>
      </c>
      <c r="CS233" s="22">
        <v>6330</v>
      </c>
      <c r="CT233" s="22">
        <v>6548</v>
      </c>
      <c r="CU233" s="22">
        <v>6660</v>
      </c>
      <c r="CV233" s="22">
        <v>7182</v>
      </c>
      <c r="CW233" s="22">
        <v>7534</v>
      </c>
      <c r="CX233" s="22">
        <v>7858</v>
      </c>
      <c r="CY233" s="22">
        <v>8147</v>
      </c>
      <c r="CZ233" s="22">
        <v>8391</v>
      </c>
      <c r="DA233" s="22">
        <v>8519</v>
      </c>
      <c r="DB233" s="22">
        <v>8519</v>
      </c>
      <c r="DC233" s="22">
        <v>8519</v>
      </c>
      <c r="DD233" s="22">
        <v>8519</v>
      </c>
      <c r="DE233" s="22">
        <v>8519</v>
      </c>
      <c r="DF233" s="22">
        <v>8519</v>
      </c>
      <c r="DG233" s="22">
        <v>8519</v>
      </c>
      <c r="DH233" s="22">
        <v>10292</v>
      </c>
      <c r="DI233" s="22">
        <v>10416</v>
      </c>
      <c r="DJ233" s="22">
        <v>10789</v>
      </c>
      <c r="DK233" s="22">
        <v>10789</v>
      </c>
      <c r="DL233" s="22">
        <v>10789</v>
      </c>
      <c r="DM233" s="22">
        <v>10789</v>
      </c>
      <c r="DN233" s="22">
        <v>10789</v>
      </c>
      <c r="DO233" s="22">
        <v>10789</v>
      </c>
      <c r="DP233" s="22">
        <v>10789</v>
      </c>
      <c r="DQ233" s="22">
        <v>11800</v>
      </c>
      <c r="DR233" s="22">
        <v>12018</v>
      </c>
      <c r="DS233" s="22">
        <v>12208</v>
      </c>
      <c r="DT233" s="22">
        <v>12448</v>
      </c>
      <c r="DU233" s="22">
        <v>12547</v>
      </c>
      <c r="DV233" s="22">
        <v>12547</v>
      </c>
      <c r="DW233" s="22">
        <v>12548</v>
      </c>
      <c r="DX233" s="22">
        <v>12858</v>
      </c>
      <c r="DY233" s="22">
        <v>12961</v>
      </c>
      <c r="DZ233" s="22">
        <v>13071</v>
      </c>
      <c r="EA233" s="22">
        <v>13071</v>
      </c>
      <c r="EB233" s="22">
        <v>13071</v>
      </c>
      <c r="EC233" s="22">
        <v>13071</v>
      </c>
      <c r="ED233" s="22">
        <v>13071</v>
      </c>
      <c r="EE233" s="22">
        <v>13071</v>
      </c>
      <c r="EF233" s="22">
        <v>13071</v>
      </c>
      <c r="EG233" s="22">
        <v>13071</v>
      </c>
      <c r="EH233" s="22">
        <v>13071</v>
      </c>
      <c r="EI233" s="22">
        <v>13071</v>
      </c>
      <c r="EJ233" s="22">
        <v>14077</v>
      </c>
      <c r="EK233" s="22">
        <v>14077</v>
      </c>
      <c r="EL233" s="22">
        <v>14077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102</v>
      </c>
      <c r="BH234" s="22">
        <v>169</v>
      </c>
      <c r="BI234" s="22">
        <v>174</v>
      </c>
      <c r="BJ234" s="22">
        <v>196</v>
      </c>
      <c r="BK234" s="22">
        <v>441</v>
      </c>
      <c r="BL234" s="22">
        <v>475</v>
      </c>
      <c r="BM234" s="22">
        <v>605</v>
      </c>
      <c r="BN234" s="22">
        <v>653</v>
      </c>
      <c r="BO234" s="22">
        <v>855</v>
      </c>
      <c r="BP234" s="22">
        <v>969</v>
      </c>
      <c r="BQ234" s="22">
        <v>1114</v>
      </c>
      <c r="BR234" s="22">
        <v>1272</v>
      </c>
      <c r="BS234" s="22">
        <v>1580</v>
      </c>
      <c r="BT234" s="22">
        <v>1978</v>
      </c>
      <c r="BU234" s="22">
        <v>1803</v>
      </c>
      <c r="BV234" s="22">
        <v>1941</v>
      </c>
      <c r="BW234" s="22">
        <v>2198</v>
      </c>
      <c r="BX234" s="22">
        <v>2400</v>
      </c>
      <c r="BY234" s="22">
        <v>2591</v>
      </c>
      <c r="BZ234" s="22">
        <v>2766</v>
      </c>
      <c r="CA234" s="22">
        <v>2730</v>
      </c>
      <c r="CB234" s="22">
        <v>3106</v>
      </c>
      <c r="CC234" s="22">
        <v>3364</v>
      </c>
      <c r="CD234" s="22">
        <v>3506</v>
      </c>
      <c r="CE234" s="22">
        <v>3608</v>
      </c>
      <c r="CF234" s="22">
        <v>3697</v>
      </c>
      <c r="CG234" s="22">
        <v>3949</v>
      </c>
      <c r="CH234" s="22">
        <v>4052</v>
      </c>
      <c r="CI234" s="22">
        <v>4371</v>
      </c>
      <c r="CJ234" s="22">
        <v>4558</v>
      </c>
      <c r="CK234" s="22">
        <v>4544</v>
      </c>
      <c r="CL234" s="22">
        <v>4739</v>
      </c>
      <c r="CM234" s="22">
        <v>4776</v>
      </c>
      <c r="CN234" s="22">
        <v>4740</v>
      </c>
      <c r="CO234" s="22">
        <v>5062</v>
      </c>
      <c r="CP234" s="22">
        <v>5224</v>
      </c>
      <c r="CQ234" s="22">
        <v>5349</v>
      </c>
      <c r="CR234" s="22">
        <v>5608</v>
      </c>
      <c r="CS234" s="22">
        <v>5867</v>
      </c>
      <c r="CT234" s="22">
        <v>5945</v>
      </c>
      <c r="CU234" s="22">
        <v>6021</v>
      </c>
      <c r="CV234" s="22">
        <v>6158</v>
      </c>
      <c r="CW234" s="22">
        <v>6382</v>
      </c>
      <c r="CX234" s="22">
        <v>6549</v>
      </c>
      <c r="CY234" s="22">
        <v>6877</v>
      </c>
      <c r="CZ234" s="22">
        <v>7055</v>
      </c>
      <c r="DA234" s="22">
        <v>7237</v>
      </c>
      <c r="DB234" s="22">
        <v>7286</v>
      </c>
      <c r="DC234" s="22">
        <v>7356</v>
      </c>
      <c r="DD234" s="22">
        <v>7552</v>
      </c>
      <c r="DE234" s="22">
        <v>7768</v>
      </c>
      <c r="DF234" s="22">
        <v>7930</v>
      </c>
      <c r="DG234" s="22">
        <v>8062</v>
      </c>
      <c r="DH234" s="22">
        <v>8225</v>
      </c>
      <c r="DI234" s="22">
        <v>8546</v>
      </c>
      <c r="DJ234" s="22">
        <v>8476</v>
      </c>
      <c r="DK234" s="22">
        <v>8529</v>
      </c>
      <c r="DL234" s="22">
        <v>8747</v>
      </c>
      <c r="DM234" s="22">
        <v>9001</v>
      </c>
      <c r="DN234" s="22">
        <v>9156</v>
      </c>
      <c r="DO234" s="22">
        <v>9412</v>
      </c>
      <c r="DP234" s="22">
        <v>9526</v>
      </c>
      <c r="DQ234" s="22">
        <v>9645</v>
      </c>
      <c r="DR234" s="22">
        <v>9787</v>
      </c>
      <c r="DS234" s="22">
        <v>10052</v>
      </c>
      <c r="DT234" s="22">
        <v>10309</v>
      </c>
      <c r="DU234" s="22">
        <v>10510</v>
      </c>
      <c r="DV234" s="22">
        <v>10592</v>
      </c>
      <c r="DW234" s="22">
        <v>10830</v>
      </c>
      <c r="DX234" s="22">
        <v>11037</v>
      </c>
      <c r="DY234" s="22">
        <v>11234</v>
      </c>
      <c r="DZ234" s="22">
        <v>11577</v>
      </c>
      <c r="EA234" s="22">
        <v>11904</v>
      </c>
      <c r="EB234" s="22">
        <v>12371</v>
      </c>
      <c r="EC234" s="22">
        <v>12658</v>
      </c>
      <c r="ED234" s="22">
        <v>13002</v>
      </c>
      <c r="EE234" s="22">
        <v>13002</v>
      </c>
      <c r="EF234" s="22">
        <v>13002</v>
      </c>
      <c r="EG234" s="22">
        <v>14040</v>
      </c>
      <c r="EH234" s="22">
        <v>14040</v>
      </c>
      <c r="EI234" s="22">
        <v>14873</v>
      </c>
      <c r="EJ234" s="22">
        <v>15387</v>
      </c>
      <c r="EK234" s="22">
        <v>15855</v>
      </c>
      <c r="EL234" s="22">
        <v>16386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7</v>
      </c>
      <c r="BH235" s="22">
        <v>17</v>
      </c>
      <c r="BI235" s="22">
        <v>57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2</v>
      </c>
      <c r="DX235" s="22">
        <v>4709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8</v>
      </c>
      <c r="BB236" s="22">
        <v>34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32</v>
      </c>
      <c r="BH236" s="22">
        <v>180</v>
      </c>
      <c r="BI236" s="22">
        <v>304</v>
      </c>
      <c r="BJ236" s="22">
        <v>393</v>
      </c>
      <c r="BK236" s="22">
        <v>484</v>
      </c>
      <c r="BL236" s="22">
        <v>652</v>
      </c>
      <c r="BM236" s="22">
        <v>749</v>
      </c>
      <c r="BN236" s="22">
        <v>882</v>
      </c>
      <c r="BO236" s="22">
        <v>1019</v>
      </c>
      <c r="BP236" s="22">
        <v>1216</v>
      </c>
      <c r="BQ236" s="22">
        <v>1394</v>
      </c>
      <c r="BR236" s="22">
        <v>1589</v>
      </c>
      <c r="BS236" s="22">
        <v>1916</v>
      </c>
      <c r="BT236" s="22">
        <v>2270</v>
      </c>
      <c r="BU236" s="22">
        <v>2786</v>
      </c>
      <c r="BV236" s="22">
        <v>2826</v>
      </c>
      <c r="BW236" s="22">
        <v>3041</v>
      </c>
      <c r="BX236" s="22">
        <v>3284</v>
      </c>
      <c r="BY236" s="22">
        <v>3443</v>
      </c>
      <c r="BZ236" s="22">
        <v>3790</v>
      </c>
      <c r="CA236" s="22">
        <v>4050</v>
      </c>
      <c r="CB236" s="22">
        <v>4321</v>
      </c>
      <c r="CC236" s="22">
        <v>4594</v>
      </c>
      <c r="CD236" s="22">
        <v>4837</v>
      </c>
      <c r="CE236" s="22">
        <v>5224</v>
      </c>
      <c r="CF236" s="22">
        <v>5304</v>
      </c>
      <c r="CG236" s="22">
        <v>5431</v>
      </c>
      <c r="CH236" s="22">
        <v>5431</v>
      </c>
      <c r="CI236" s="22">
        <v>5726</v>
      </c>
      <c r="CJ236" s="22">
        <v>5804</v>
      </c>
      <c r="CK236" s="22">
        <v>6293</v>
      </c>
      <c r="CL236" s="22">
        <v>6708</v>
      </c>
      <c r="CM236" s="22">
        <v>6908</v>
      </c>
      <c r="CN236" s="22">
        <v>7093</v>
      </c>
      <c r="CO236" s="22">
        <v>7093</v>
      </c>
      <c r="CP236" s="22">
        <v>7959</v>
      </c>
      <c r="CQ236" s="22">
        <v>8449</v>
      </c>
      <c r="CR236" s="22">
        <v>8834</v>
      </c>
      <c r="CS236" s="22">
        <v>9298</v>
      </c>
      <c r="CT236" s="22">
        <v>9586</v>
      </c>
      <c r="CU236" s="22">
        <v>9766</v>
      </c>
      <c r="CV236" s="22">
        <v>10090</v>
      </c>
      <c r="CW236" s="22">
        <v>10448</v>
      </c>
      <c r="CX236" s="22">
        <v>11600</v>
      </c>
      <c r="CY236" s="22">
        <v>12273</v>
      </c>
      <c r="CZ236" s="22">
        <v>12748</v>
      </c>
      <c r="DA236" s="22">
        <v>13091</v>
      </c>
      <c r="DB236" s="22">
        <v>13245</v>
      </c>
      <c r="DC236" s="22">
        <v>13518</v>
      </c>
      <c r="DD236" s="22">
        <v>13686</v>
      </c>
      <c r="DE236" s="22">
        <v>14040</v>
      </c>
      <c r="DF236" s="22">
        <v>14369</v>
      </c>
      <c r="DG236" s="22">
        <v>14576</v>
      </c>
      <c r="DH236" s="22">
        <v>15111</v>
      </c>
      <c r="DI236" s="22">
        <v>15492</v>
      </c>
      <c r="DJ236" s="22">
        <v>15924</v>
      </c>
      <c r="DK236" s="22">
        <v>16359</v>
      </c>
      <c r="DL236" s="22">
        <v>16620</v>
      </c>
      <c r="DM236" s="22">
        <v>16923</v>
      </c>
      <c r="DN236" s="22">
        <v>17019</v>
      </c>
      <c r="DO236" s="22">
        <v>17541</v>
      </c>
      <c r="DP236" s="22">
        <v>17942</v>
      </c>
      <c r="DQ236" s="22">
        <v>17942</v>
      </c>
      <c r="DR236" s="22">
        <v>18555</v>
      </c>
      <c r="DS236" s="22">
        <v>18980</v>
      </c>
      <c r="DT236" s="22">
        <v>19371</v>
      </c>
      <c r="DU236" s="22">
        <v>19697</v>
      </c>
      <c r="DV236" s="22">
        <v>20121</v>
      </c>
      <c r="DW236" s="22">
        <v>20481</v>
      </c>
      <c r="DX236" s="22">
        <v>20871</v>
      </c>
      <c r="DY236" s="22">
        <v>21233</v>
      </c>
      <c r="DZ236" s="22">
        <v>21617</v>
      </c>
      <c r="EA236" s="22">
        <v>22056</v>
      </c>
      <c r="EB236" s="22">
        <v>22056</v>
      </c>
      <c r="EC236" s="22">
        <v>22056</v>
      </c>
      <c r="ED236" s="22">
        <v>23755</v>
      </c>
      <c r="EE236" s="22">
        <v>24246</v>
      </c>
      <c r="EF236" s="22">
        <v>24603</v>
      </c>
      <c r="EG236" s="22">
        <v>25077</v>
      </c>
      <c r="EH236" s="22">
        <v>25590</v>
      </c>
      <c r="EI236" s="22">
        <v>25906</v>
      </c>
      <c r="EJ236" s="22">
        <v>26418</v>
      </c>
      <c r="EK236" s="22">
        <v>26948</v>
      </c>
      <c r="EL236" s="22">
        <v>27303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12</v>
      </c>
      <c r="BH237" s="22">
        <v>437</v>
      </c>
      <c r="BI237" s="22">
        <v>539</v>
      </c>
      <c r="BJ237" s="22">
        <v>643</v>
      </c>
      <c r="BK237" s="22">
        <v>758</v>
      </c>
      <c r="BL237" s="22">
        <v>955</v>
      </c>
      <c r="BM237" s="22">
        <v>1231</v>
      </c>
      <c r="BN237" s="22">
        <v>1571</v>
      </c>
      <c r="BO237" s="22">
        <v>1943</v>
      </c>
      <c r="BP237" s="22">
        <v>2462</v>
      </c>
      <c r="BQ237" s="22">
        <v>2799</v>
      </c>
      <c r="BR237" s="22">
        <v>3175</v>
      </c>
      <c r="BS237" s="22">
        <v>3820</v>
      </c>
      <c r="BT237" s="22">
        <v>4369</v>
      </c>
      <c r="BU237" s="22">
        <v>5074</v>
      </c>
      <c r="BV237" s="22">
        <v>5740</v>
      </c>
      <c r="BW237" s="22">
        <v>6578</v>
      </c>
      <c r="BX237" s="22">
        <v>7222</v>
      </c>
      <c r="BY237" s="22">
        <v>8064</v>
      </c>
      <c r="BZ237" s="22">
        <v>8928</v>
      </c>
      <c r="CA237" s="22">
        <v>9810</v>
      </c>
      <c r="CB237" s="22">
        <v>11216</v>
      </c>
      <c r="CC237" s="22">
        <v>12164</v>
      </c>
      <c r="CD237" s="22">
        <v>13034</v>
      </c>
      <c r="CE237" s="22">
        <v>13684</v>
      </c>
      <c r="CF237" s="22">
        <v>14283</v>
      </c>
      <c r="CG237" s="22">
        <v>15045</v>
      </c>
      <c r="CH237" s="22">
        <v>15922</v>
      </c>
      <c r="CI237" s="22">
        <v>16891</v>
      </c>
      <c r="CJ237" s="22">
        <v>17859</v>
      </c>
      <c r="CK237" s="22">
        <v>18714</v>
      </c>
      <c r="CL237" s="22">
        <v>19270</v>
      </c>
      <c r="CM237" s="22">
        <v>19762</v>
      </c>
      <c r="CN237" s="22">
        <v>20577</v>
      </c>
      <c r="CO237" s="22">
        <v>21324</v>
      </c>
      <c r="CP237" s="22">
        <v>22653</v>
      </c>
      <c r="CQ237" s="22">
        <v>23645</v>
      </c>
      <c r="CR237" s="22">
        <v>24158</v>
      </c>
      <c r="CS237" s="22">
        <v>24972</v>
      </c>
      <c r="CT237" s="22">
        <v>25324</v>
      </c>
      <c r="CU237" s="22">
        <v>26360</v>
      </c>
      <c r="CV237" s="22">
        <v>27260</v>
      </c>
      <c r="CW237" s="22">
        <v>28730</v>
      </c>
      <c r="CX237" s="22">
        <v>29695</v>
      </c>
      <c r="CY237" s="22">
        <v>30920</v>
      </c>
      <c r="CZ237" s="22">
        <v>32002</v>
      </c>
      <c r="DA237" s="22">
        <v>32787</v>
      </c>
      <c r="DB237" s="22">
        <v>33916</v>
      </c>
      <c r="DC237" s="22">
        <v>34932</v>
      </c>
      <c r="DD237" s="22">
        <v>36040</v>
      </c>
      <c r="DE237" s="22">
        <v>37250</v>
      </c>
      <c r="DF237" s="22">
        <v>38398</v>
      </c>
      <c r="DG237" s="22">
        <v>39262</v>
      </c>
      <c r="DH237" s="22">
        <v>40559</v>
      </c>
      <c r="DI237" s="22">
        <v>41436</v>
      </c>
      <c r="DJ237" s="22">
        <v>43024</v>
      </c>
      <c r="DK237" s="22">
        <v>44484</v>
      </c>
      <c r="DL237" s="22">
        <v>45725</v>
      </c>
      <c r="DM237" s="22">
        <v>47456</v>
      </c>
      <c r="DN237" s="22">
        <v>48401</v>
      </c>
      <c r="DO237" s="22">
        <v>49182</v>
      </c>
      <c r="DP237" s="22">
        <v>50558</v>
      </c>
      <c r="DQ237" s="22">
        <v>51680</v>
      </c>
      <c r="DR237" s="22">
        <v>53058</v>
      </c>
      <c r="DS237" s="22">
        <v>53544</v>
      </c>
      <c r="DT237" s="22">
        <v>54781</v>
      </c>
      <c r="DU237" s="22">
        <v>55866</v>
      </c>
      <c r="DV237" s="22">
        <v>56414</v>
      </c>
      <c r="DW237" s="22">
        <v>57235</v>
      </c>
      <c r="DX237" s="22">
        <v>58548</v>
      </c>
      <c r="DY237" s="22">
        <v>60400</v>
      </c>
      <c r="DZ237" s="22">
        <v>60906</v>
      </c>
      <c r="EA237" s="22">
        <v>62680</v>
      </c>
      <c r="EB237" s="22">
        <v>64657</v>
      </c>
      <c r="EC237" s="22">
        <v>65598</v>
      </c>
      <c r="ED237" s="22">
        <v>67315</v>
      </c>
      <c r="EE237" s="22">
        <v>68882</v>
      </c>
      <c r="EF237" s="22">
        <v>70560</v>
      </c>
      <c r="EG237" s="22">
        <v>72553</v>
      </c>
      <c r="EH237" s="22">
        <v>74475</v>
      </c>
      <c r="EI237" s="22">
        <v>75413</v>
      </c>
      <c r="EJ237" s="22">
        <v>76468</v>
      </c>
      <c r="EK237" s="22">
        <v>78213</v>
      </c>
      <c r="EL237" s="22">
        <v>80782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8</v>
      </c>
      <c r="BB238" s="22">
        <v>8</v>
      </c>
      <c r="BC238" s="22">
        <v>18</v>
      </c>
      <c r="BD238" s="22">
        <v>28</v>
      </c>
      <c r="BE238" s="22">
        <v>39</v>
      </c>
      <c r="BF238" s="22">
        <v>47</v>
      </c>
      <c r="BG238" s="22">
        <v>63</v>
      </c>
      <c r="BH238" s="22">
        <v>95</v>
      </c>
      <c r="BI238" s="22">
        <v>118</v>
      </c>
      <c r="BJ238" s="22">
        <v>162</v>
      </c>
      <c r="BK238" s="22">
        <v>244</v>
      </c>
      <c r="BL238" s="22">
        <v>285</v>
      </c>
      <c r="BM238" s="22">
        <v>326</v>
      </c>
      <c r="BN238" s="22">
        <v>382</v>
      </c>
      <c r="BO238" s="22">
        <v>458</v>
      </c>
      <c r="BP238" s="22">
        <v>588</v>
      </c>
      <c r="BQ238" s="22">
        <v>706</v>
      </c>
      <c r="BR238" s="22">
        <v>779</v>
      </c>
      <c r="BS238" s="22">
        <v>866</v>
      </c>
      <c r="BT238" s="22">
        <v>866</v>
      </c>
      <c r="BU238" s="22">
        <v>1064</v>
      </c>
      <c r="BV238" s="22">
        <v>1248</v>
      </c>
      <c r="BW238" s="22">
        <v>1428</v>
      </c>
      <c r="BX238" s="22">
        <v>1602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299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6</v>
      </c>
      <c r="AY239" s="22">
        <v>1</v>
      </c>
      <c r="AZ239" s="22">
        <v>38</v>
      </c>
      <c r="BA239" s="22">
        <v>67</v>
      </c>
      <c r="BB239" s="22">
        <v>44</v>
      </c>
      <c r="BC239" s="22">
        <v>5</v>
      </c>
      <c r="BD239" s="22">
        <v>12</v>
      </c>
      <c r="BE239" s="22">
        <v>12</v>
      </c>
      <c r="BF239" s="22">
        <v>13</v>
      </c>
      <c r="BG239" s="22">
        <v>164</v>
      </c>
      <c r="BH239" s="22">
        <v>148</v>
      </c>
      <c r="BI239" s="22">
        <v>195</v>
      </c>
      <c r="BJ239" s="22">
        <v>216</v>
      </c>
      <c r="BK239" s="22">
        <v>220</v>
      </c>
      <c r="BL239" s="22">
        <v>207</v>
      </c>
      <c r="BM239" s="22">
        <v>174</v>
      </c>
      <c r="BN239" s="22">
        <v>219</v>
      </c>
      <c r="BO239" s="22">
        <v>245</v>
      </c>
      <c r="BP239" s="22">
        <v>204</v>
      </c>
      <c r="BQ239" s="22">
        <v>353</v>
      </c>
      <c r="BR239" s="22">
        <v>502</v>
      </c>
      <c r="BS239" s="22">
        <v>556</v>
      </c>
      <c r="BT239" s="22">
        <v>610</v>
      </c>
      <c r="BU239" s="22">
        <v>677</v>
      </c>
      <c r="BV239" s="22">
        <v>884</v>
      </c>
      <c r="BW239" s="22">
        <v>933</v>
      </c>
      <c r="BX239" s="22">
        <v>1032</v>
      </c>
      <c r="BY239" s="22">
        <v>1170</v>
      </c>
      <c r="BZ239" s="22">
        <v>1249</v>
      </c>
      <c r="CA239" s="22">
        <v>1487</v>
      </c>
      <c r="CB239" s="22">
        <v>1458</v>
      </c>
      <c r="CC239" s="22">
        <v>1528</v>
      </c>
      <c r="CD239" s="22">
        <v>1548</v>
      </c>
      <c r="CE239" s="22">
        <v>1452</v>
      </c>
      <c r="CF239" s="22">
        <v>1359</v>
      </c>
      <c r="CG239" s="22">
        <v>1197</v>
      </c>
      <c r="CH239" s="22">
        <v>1127</v>
      </c>
      <c r="CI239" s="22">
        <v>1031</v>
      </c>
      <c r="CJ239" s="22">
        <v>1103</v>
      </c>
      <c r="CK239" s="22">
        <v>1237</v>
      </c>
      <c r="CL239" s="22">
        <v>962</v>
      </c>
      <c r="CM239" s="22">
        <v>964</v>
      </c>
      <c r="CN239" s="22">
        <v>974</v>
      </c>
      <c r="CO239" s="22">
        <v>979</v>
      </c>
      <c r="CP239" s="22">
        <v>956</v>
      </c>
      <c r="CQ239" s="22">
        <v>924</v>
      </c>
      <c r="CR239" s="22">
        <v>975</v>
      </c>
      <c r="CS239" s="22">
        <v>969</v>
      </c>
      <c r="CT239" s="22">
        <v>955</v>
      </c>
      <c r="CU239" s="22">
        <v>938</v>
      </c>
      <c r="CV239" s="22">
        <v>935</v>
      </c>
      <c r="CW239" s="22">
        <v>923</v>
      </c>
      <c r="CX239" s="22">
        <v>953</v>
      </c>
      <c r="CY239" s="22">
        <v>983</v>
      </c>
      <c r="CZ239" s="22">
        <v>956</v>
      </c>
      <c r="DA239" s="22">
        <v>950</v>
      </c>
      <c r="DB239" s="22">
        <v>940</v>
      </c>
      <c r="DC239" s="22">
        <v>965</v>
      </c>
      <c r="DD239" s="22">
        <v>965</v>
      </c>
      <c r="DE239" s="22">
        <v>984</v>
      </c>
      <c r="DF239" s="22">
        <v>973</v>
      </c>
      <c r="DG239" s="22">
        <v>963</v>
      </c>
      <c r="DH239" s="22">
        <v>960</v>
      </c>
      <c r="DI239" s="22">
        <v>980</v>
      </c>
      <c r="DJ239" s="22">
        <v>998</v>
      </c>
      <c r="DK239" s="22">
        <v>1038</v>
      </c>
      <c r="DL239" s="22">
        <v>1054</v>
      </c>
      <c r="DM239" s="22">
        <v>1042</v>
      </c>
      <c r="DN239" s="22">
        <v>1036</v>
      </c>
      <c r="DO239" s="22">
        <v>989</v>
      </c>
      <c r="DP239" s="22">
        <v>990</v>
      </c>
      <c r="DQ239" s="22">
        <v>985</v>
      </c>
      <c r="DR239" s="22">
        <v>1011</v>
      </c>
      <c r="DS239" s="22">
        <v>1006</v>
      </c>
      <c r="DT239" s="22">
        <v>1008</v>
      </c>
      <c r="DU239" s="22">
        <v>1023</v>
      </c>
      <c r="DV239" s="22">
        <v>1019</v>
      </c>
      <c r="DW239" s="22">
        <v>1010</v>
      </c>
      <c r="DX239" s="22">
        <v>1016</v>
      </c>
      <c r="DY239" s="22">
        <v>1022</v>
      </c>
      <c r="DZ239" s="22">
        <v>1028</v>
      </c>
      <c r="EA239" s="22">
        <v>1033</v>
      </c>
      <c r="EB239" s="22">
        <v>1044</v>
      </c>
      <c r="EC239" s="22">
        <v>1053</v>
      </c>
      <c r="ED239" s="22">
        <v>1010</v>
      </c>
      <c r="EE239" s="22">
        <v>1013</v>
      </c>
      <c r="EF239" s="22">
        <v>1058</v>
      </c>
      <c r="EG239" s="22">
        <v>1041</v>
      </c>
      <c r="EH239" s="22">
        <v>1066</v>
      </c>
      <c r="EI239" s="22">
        <v>1090</v>
      </c>
      <c r="EJ239" s="22">
        <v>1099</v>
      </c>
      <c r="EK239" s="22">
        <v>1104</v>
      </c>
      <c r="EL239" s="22">
        <v>1115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6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2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37</v>
      </c>
      <c r="BY240" s="22">
        <v>2878</v>
      </c>
      <c r="BZ240" s="22">
        <v>3335</v>
      </c>
      <c r="CA240" s="22">
        <v>3666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87</v>
      </c>
      <c r="DT240" s="22">
        <v>35786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2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2</v>
      </c>
      <c r="AY241" s="22">
        <v>282</v>
      </c>
      <c r="AZ241" s="22">
        <v>406</v>
      </c>
      <c r="BA241" s="22">
        <v>503</v>
      </c>
      <c r="BB241" s="22">
        <v>603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223</v>
      </c>
      <c r="BH241" s="22">
        <v>1394</v>
      </c>
      <c r="BI241" s="22">
        <v>1647</v>
      </c>
      <c r="BJ241" s="22">
        <v>1833</v>
      </c>
      <c r="BK241" s="22">
        <v>2076</v>
      </c>
      <c r="BL241" s="22">
        <v>2216</v>
      </c>
      <c r="BM241" s="22">
        <v>2540</v>
      </c>
      <c r="BN241" s="22">
        <v>3138</v>
      </c>
      <c r="BO241" s="22">
        <v>3471</v>
      </c>
      <c r="BP241" s="22">
        <v>4030</v>
      </c>
      <c r="BQ241" s="22">
        <v>4340</v>
      </c>
      <c r="BR241" s="22">
        <v>4649</v>
      </c>
      <c r="BS241" s="22">
        <v>5158</v>
      </c>
      <c r="BT241" s="22">
        <v>5305</v>
      </c>
      <c r="BU241" s="22">
        <v>6045</v>
      </c>
      <c r="BV241" s="22">
        <v>6345</v>
      </c>
      <c r="BW241" s="22">
        <v>6764</v>
      </c>
      <c r="BX241" s="22">
        <v>7292</v>
      </c>
      <c r="BY241" s="22">
        <v>7663</v>
      </c>
      <c r="BZ241" s="22">
        <v>8015</v>
      </c>
      <c r="CA241" s="22">
        <v>8361</v>
      </c>
      <c r="CB241" s="22">
        <v>8801</v>
      </c>
      <c r="CC241" s="22">
        <v>9211</v>
      </c>
      <c r="CD241" s="22">
        <v>9586</v>
      </c>
      <c r="CE241" s="22">
        <v>9877</v>
      </c>
      <c r="CF241" s="22">
        <v>10016</v>
      </c>
      <c r="CG241" s="22">
        <v>10316</v>
      </c>
      <c r="CH241" s="22">
        <v>10560</v>
      </c>
      <c r="CI241" s="22">
        <v>10785</v>
      </c>
      <c r="CJ241" s="22">
        <v>11183</v>
      </c>
      <c r="CK241" s="22">
        <v>11332</v>
      </c>
      <c r="CL241" s="22">
        <v>11819</v>
      </c>
      <c r="CM241" s="22">
        <v>11955</v>
      </c>
      <c r="CN241" s="22">
        <v>12233</v>
      </c>
      <c r="CO241" s="22">
        <v>12437</v>
      </c>
      <c r="CP241" s="22">
        <v>12619</v>
      </c>
      <c r="CQ241" s="22">
        <v>12877</v>
      </c>
      <c r="CR241" s="22">
        <v>13182</v>
      </c>
      <c r="CS241" s="22">
        <v>13398</v>
      </c>
      <c r="CT241" s="22">
        <v>13583</v>
      </c>
      <c r="CU241" s="22">
        <v>13763</v>
      </c>
      <c r="CV241" s="22">
        <v>13994</v>
      </c>
      <c r="CW241" s="22">
        <v>14267</v>
      </c>
      <c r="CX241" s="22">
        <v>14560</v>
      </c>
      <c r="CY241" s="22">
        <v>14903</v>
      </c>
      <c r="CZ241" s="22">
        <v>15122</v>
      </c>
      <c r="DA241" s="22">
        <v>15410</v>
      </c>
      <c r="DB241" s="22">
        <v>15557</v>
      </c>
      <c r="DC241" s="22">
        <v>15844</v>
      </c>
      <c r="DD241" s="22">
        <v>16178</v>
      </c>
      <c r="DE241" s="22">
        <v>16319</v>
      </c>
      <c r="DF241" s="22">
        <v>16618</v>
      </c>
      <c r="DG241" s="22">
        <v>16851</v>
      </c>
      <c r="DH241" s="22">
        <v>17084</v>
      </c>
      <c r="DI241" s="22">
        <v>17273</v>
      </c>
      <c r="DJ241" s="22">
        <v>17439</v>
      </c>
      <c r="DK241" s="22">
        <v>17663</v>
      </c>
      <c r="DL241" s="22">
        <v>17826</v>
      </c>
      <c r="DM241" s="22">
        <v>18176</v>
      </c>
      <c r="DN241" s="22">
        <v>18332</v>
      </c>
      <c r="DO241" s="22">
        <v>18557</v>
      </c>
      <c r="DP241" s="22">
        <v>18759</v>
      </c>
      <c r="DQ241" s="22">
        <v>18923</v>
      </c>
      <c r="DR241" s="22">
        <v>19051</v>
      </c>
      <c r="DS241" s="22">
        <v>19206</v>
      </c>
      <c r="DT241" s="22">
        <v>19206</v>
      </c>
      <c r="DU241" s="22">
        <v>19756</v>
      </c>
      <c r="DV241" s="22">
        <v>20003</v>
      </c>
      <c r="DW241" s="22">
        <v>20133</v>
      </c>
      <c r="DX241" s="22">
        <v>20355</v>
      </c>
      <c r="DY241" s="22">
        <v>20711</v>
      </c>
      <c r="DZ241" s="22">
        <v>21013</v>
      </c>
      <c r="EA241" s="22">
        <v>21288</v>
      </c>
      <c r="EB241" s="22">
        <v>21634</v>
      </c>
      <c r="EC241" s="22">
        <v>21902</v>
      </c>
      <c r="ED241" s="22">
        <v>22130</v>
      </c>
      <c r="EE241" s="22">
        <v>22456</v>
      </c>
      <c r="EF241" s="22">
        <v>22692</v>
      </c>
      <c r="EG241" s="22">
        <v>22974</v>
      </c>
      <c r="EH241" s="22">
        <v>23417</v>
      </c>
      <c r="EI241" s="22">
        <v>23697</v>
      </c>
      <c r="EJ241" s="22">
        <v>24012</v>
      </c>
      <c r="EK241" s="22">
        <v>24329</v>
      </c>
      <c r="EL241" s="22">
        <v>24329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62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668</v>
      </c>
      <c r="DT242" s="22">
        <v>1668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4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68</v>
      </c>
      <c r="BE243" s="22">
        <v>141</v>
      </c>
      <c r="BF243" s="22">
        <v>179</v>
      </c>
      <c r="BG243" s="22">
        <v>228</v>
      </c>
      <c r="BH243" s="22">
        <v>291</v>
      </c>
      <c r="BI243" s="22">
        <v>354</v>
      </c>
      <c r="BJ243" s="22">
        <v>460</v>
      </c>
      <c r="BK243" s="22">
        <v>502</v>
      </c>
      <c r="BL243" s="22">
        <v>558</v>
      </c>
      <c r="BM243" s="22">
        <v>698</v>
      </c>
      <c r="BN243" s="22">
        <v>805</v>
      </c>
      <c r="BO243" s="22">
        <v>942</v>
      </c>
      <c r="BP243" s="22">
        <v>1207</v>
      </c>
      <c r="BQ243" s="22">
        <v>1316</v>
      </c>
      <c r="BR243" s="22">
        <v>1382</v>
      </c>
      <c r="BS243" s="22">
        <v>1564</v>
      </c>
      <c r="BT243" s="22">
        <v>1708</v>
      </c>
      <c r="BU243" s="22">
        <v>1900</v>
      </c>
      <c r="BV243" s="22">
        <v>2164</v>
      </c>
      <c r="BW243" s="22">
        <v>2182</v>
      </c>
      <c r="BX243" s="22">
        <v>2472</v>
      </c>
      <c r="BY243" s="22">
        <v>2601</v>
      </c>
      <c r="BZ243" s="22">
        <v>2730</v>
      </c>
      <c r="CA243" s="22">
        <v>2862</v>
      </c>
      <c r="CB243" s="22">
        <v>3038</v>
      </c>
      <c r="CC243" s="22">
        <v>3220</v>
      </c>
      <c r="CD243" s="22">
        <v>3365</v>
      </c>
      <c r="CE243" s="22">
        <v>3493</v>
      </c>
      <c r="CF243" s="22">
        <v>3580</v>
      </c>
      <c r="CG243" s="22">
        <v>3706</v>
      </c>
      <c r="CH243" s="22">
        <v>3872</v>
      </c>
      <c r="CI243" s="22">
        <v>4027</v>
      </c>
      <c r="CJ243" s="22">
        <v>4205</v>
      </c>
      <c r="CK243" s="22">
        <v>4351</v>
      </c>
      <c r="CL243" s="22">
        <v>4498</v>
      </c>
      <c r="CM243" s="22">
        <v>4651</v>
      </c>
      <c r="CN243" s="22">
        <v>4777</v>
      </c>
      <c r="CO243" s="22">
        <v>4997</v>
      </c>
      <c r="CP243" s="22">
        <v>5204</v>
      </c>
      <c r="CQ243" s="22">
        <v>5508</v>
      </c>
      <c r="CR243" s="22">
        <v>5839</v>
      </c>
      <c r="CS243" s="22">
        <v>6064</v>
      </c>
      <c r="CT243" s="22">
        <v>6233</v>
      </c>
      <c r="CU243" s="22">
        <v>6441</v>
      </c>
      <c r="CV243" s="22">
        <v>6672</v>
      </c>
      <c r="CW243" s="22">
        <v>7006</v>
      </c>
      <c r="CX243" s="22">
        <v>7466</v>
      </c>
      <c r="CY243" s="22">
        <v>7812</v>
      </c>
      <c r="CZ243" s="22">
        <v>8116</v>
      </c>
      <c r="DA243" s="22">
        <v>8388</v>
      </c>
      <c r="DB243" s="22">
        <v>8718</v>
      </c>
      <c r="DC243" s="22">
        <v>9053</v>
      </c>
      <c r="DD243" s="22">
        <v>9367</v>
      </c>
      <c r="DE243" s="22">
        <v>9742</v>
      </c>
      <c r="DF243" s="22">
        <v>10091</v>
      </c>
      <c r="DG243" s="22">
        <v>10371</v>
      </c>
      <c r="DH243" s="22">
        <v>10570</v>
      </c>
      <c r="DI243" s="22">
        <v>10763</v>
      </c>
      <c r="DJ243" s="22">
        <v>11054</v>
      </c>
      <c r="DK243" s="22">
        <v>11427</v>
      </c>
      <c r="DL243" s="22">
        <v>11837</v>
      </c>
      <c r="DM243" s="22">
        <v>12339</v>
      </c>
      <c r="DN243" s="22">
        <v>12695</v>
      </c>
      <c r="DO243" s="22">
        <v>12839</v>
      </c>
      <c r="DP243" s="22">
        <v>13037</v>
      </c>
      <c r="DQ243" s="22">
        <v>13565</v>
      </c>
      <c r="DR243" s="22">
        <v>14037</v>
      </c>
      <c r="DS243" s="22">
        <v>14548</v>
      </c>
      <c r="DT243" s="22">
        <v>15029</v>
      </c>
      <c r="DU243" s="22">
        <v>15429</v>
      </c>
      <c r="DV243" s="22">
        <v>15736</v>
      </c>
      <c r="DW243" s="22">
        <v>16015</v>
      </c>
      <c r="DX243" s="22">
        <v>16614</v>
      </c>
      <c r="DY243" s="22">
        <v>17126</v>
      </c>
      <c r="DZ243" s="22">
        <v>17859</v>
      </c>
      <c r="EA243" s="22">
        <v>18382</v>
      </c>
      <c r="EB243" s="22">
        <v>18555</v>
      </c>
      <c r="EC243" s="22">
        <v>18695</v>
      </c>
      <c r="ED243" s="22">
        <v>19069</v>
      </c>
      <c r="EE243" s="22">
        <v>19552</v>
      </c>
      <c r="EF243" s="22">
        <v>20044</v>
      </c>
      <c r="EG243" s="22">
        <v>20401</v>
      </c>
      <c r="EH243" s="22">
        <v>20723</v>
      </c>
      <c r="EI243" s="22">
        <v>20987</v>
      </c>
      <c r="EJ243" s="22">
        <v>21190</v>
      </c>
      <c r="EK243" s="22">
        <v>21460</v>
      </c>
      <c r="EL243" s="22">
        <v>21745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4</v>
      </c>
      <c r="BB244" s="22">
        <v>3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4</v>
      </c>
      <c r="BJ244" s="22">
        <v>27</v>
      </c>
      <c r="BK244" s="22">
        <v>27</v>
      </c>
      <c r="BL244" s="22">
        <v>31</v>
      </c>
      <c r="BM244" s="22">
        <v>47</v>
      </c>
      <c r="BN244" s="22">
        <v>56</v>
      </c>
      <c r="BO244" s="22">
        <v>74</v>
      </c>
      <c r="BP244" s="22">
        <v>90</v>
      </c>
      <c r="BQ244" s="22">
        <v>94</v>
      </c>
      <c r="BR244" s="22">
        <v>102</v>
      </c>
      <c r="BS244" s="22">
        <v>117</v>
      </c>
      <c r="BT244" s="22">
        <v>141</v>
      </c>
      <c r="BU244" s="22">
        <v>162</v>
      </c>
      <c r="BV244" s="22">
        <v>178</v>
      </c>
      <c r="BW244" s="22">
        <v>203</v>
      </c>
      <c r="BX244" s="22">
        <v>214</v>
      </c>
      <c r="BY244" s="22">
        <v>227</v>
      </c>
      <c r="BZ244" s="22">
        <v>234</v>
      </c>
      <c r="CA244" s="22">
        <v>238</v>
      </c>
      <c r="CB244" s="22">
        <v>248</v>
      </c>
      <c r="CC244" s="22">
        <v>260</v>
      </c>
      <c r="CD244" s="22">
        <v>282</v>
      </c>
      <c r="CE244" s="22">
        <v>291</v>
      </c>
      <c r="CF244" s="22">
        <v>296</v>
      </c>
      <c r="CG244" s="22">
        <v>303</v>
      </c>
      <c r="CH244" s="22">
        <v>307</v>
      </c>
      <c r="CI244" s="22">
        <v>317</v>
      </c>
      <c r="CJ244" s="22">
        <v>326</v>
      </c>
      <c r="CK244" s="22">
        <v>332</v>
      </c>
      <c r="CL244" s="22">
        <v>336</v>
      </c>
      <c r="CM244" s="22">
        <v>340</v>
      </c>
      <c r="CN244" s="22">
        <v>466</v>
      </c>
      <c r="CO244" s="22">
        <v>470</v>
      </c>
      <c r="CP244" s="22">
        <v>476</v>
      </c>
      <c r="CQ244" s="22">
        <v>497</v>
      </c>
      <c r="CR244" s="22">
        <v>515</v>
      </c>
      <c r="CS244" s="22">
        <v>527</v>
      </c>
      <c r="CT244" s="22">
        <v>545</v>
      </c>
      <c r="CU244" s="22">
        <v>562</v>
      </c>
      <c r="CV244" s="22">
        <v>572</v>
      </c>
      <c r="CW244" s="22">
        <v>587</v>
      </c>
      <c r="CX244" s="22">
        <v>595</v>
      </c>
      <c r="CY244" s="22">
        <v>608</v>
      </c>
      <c r="CZ244" s="22">
        <v>618</v>
      </c>
      <c r="DA244" s="22">
        <v>628</v>
      </c>
      <c r="DB244" s="22">
        <v>636</v>
      </c>
      <c r="DC244" s="22">
        <v>665</v>
      </c>
      <c r="DD244" s="22">
        <v>668</v>
      </c>
      <c r="DE244" s="22">
        <v>677</v>
      </c>
      <c r="DF244" s="22">
        <v>687</v>
      </c>
      <c r="DG244" s="22">
        <v>697</v>
      </c>
      <c r="DH244" s="22">
        <v>704</v>
      </c>
      <c r="DI244" s="22">
        <v>710</v>
      </c>
      <c r="DJ244" s="22">
        <v>723</v>
      </c>
      <c r="DK244" s="22">
        <v>737</v>
      </c>
      <c r="DL244" s="22">
        <v>752</v>
      </c>
      <c r="DM244" s="22">
        <v>778</v>
      </c>
      <c r="DN244" s="22">
        <v>792</v>
      </c>
      <c r="DO244" s="22">
        <v>804</v>
      </c>
      <c r="DP244" s="22">
        <v>814</v>
      </c>
      <c r="DQ244" s="22">
        <v>825</v>
      </c>
      <c r="DR244" s="22">
        <v>840</v>
      </c>
      <c r="DS244" s="22">
        <v>842</v>
      </c>
      <c r="DT244" s="22">
        <v>852</v>
      </c>
      <c r="DU244" s="22">
        <v>877</v>
      </c>
      <c r="DV244" s="22">
        <v>882</v>
      </c>
      <c r="DW244" s="22">
        <v>889</v>
      </c>
      <c r="DX244" s="22">
        <v>899</v>
      </c>
      <c r="DY244" s="22">
        <v>915</v>
      </c>
      <c r="DZ244" s="22">
        <v>930</v>
      </c>
      <c r="EA244" s="22">
        <v>937</v>
      </c>
      <c r="EB244" s="22">
        <v>943</v>
      </c>
      <c r="EC244" s="22">
        <v>1347</v>
      </c>
      <c r="ED244" s="22">
        <v>1258</v>
      </c>
      <c r="EE244" s="22">
        <v>1266</v>
      </c>
      <c r="EF244" s="22">
        <v>1282</v>
      </c>
      <c r="EG244" s="22">
        <v>1303</v>
      </c>
      <c r="EH244" s="22">
        <v>1328</v>
      </c>
      <c r="EI244" s="22">
        <v>1336</v>
      </c>
      <c r="EJ244" s="22">
        <v>1350</v>
      </c>
      <c r="EK244" s="22">
        <v>1377</v>
      </c>
      <c r="EL244" s="22">
        <v>1398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6</v>
      </c>
      <c r="BH245" s="22">
        <v>12</v>
      </c>
      <c r="BI245" s="22">
        <v>12</v>
      </c>
      <c r="BJ245" s="22">
        <v>13</v>
      </c>
      <c r="BK245" s="22">
        <v>17</v>
      </c>
      <c r="BL245" s="22">
        <v>21</v>
      </c>
      <c r="BM245" s="22">
        <v>43</v>
      </c>
      <c r="BN245" s="22">
        <v>64</v>
      </c>
      <c r="BO245" s="22">
        <v>78</v>
      </c>
      <c r="BP245" s="22">
        <v>94</v>
      </c>
      <c r="BQ245" s="22">
        <v>102</v>
      </c>
      <c r="BR245" s="22">
        <v>100</v>
      </c>
      <c r="BS245" s="22">
        <v>119</v>
      </c>
      <c r="BT245" s="22">
        <v>128</v>
      </c>
      <c r="BU245" s="22">
        <v>139</v>
      </c>
      <c r="BV245" s="22">
        <v>139</v>
      </c>
      <c r="BW245" s="22">
        <v>172</v>
      </c>
      <c r="BX245" s="22">
        <v>172</v>
      </c>
      <c r="BY245" s="22">
        <v>212</v>
      </c>
      <c r="BZ245" s="22">
        <v>234</v>
      </c>
      <c r="CA245" s="22">
        <v>234</v>
      </c>
      <c r="CB245" s="22">
        <v>249</v>
      </c>
      <c r="CC245" s="22">
        <v>300</v>
      </c>
      <c r="CD245" s="22">
        <v>300</v>
      </c>
      <c r="CE245" s="22">
        <v>308</v>
      </c>
      <c r="CF245" s="22">
        <v>329</v>
      </c>
      <c r="CG245" s="22">
        <v>346</v>
      </c>
      <c r="CH245" s="22">
        <v>351</v>
      </c>
      <c r="CI245" s="22">
        <v>386</v>
      </c>
      <c r="CJ245" s="22">
        <v>401</v>
      </c>
      <c r="CK245" s="22">
        <v>412</v>
      </c>
      <c r="CL245" s="22">
        <v>418</v>
      </c>
      <c r="CM245" s="22">
        <v>420</v>
      </c>
      <c r="CN245" s="22">
        <v>438</v>
      </c>
      <c r="CO245" s="22">
        <v>448</v>
      </c>
      <c r="CP245" s="22">
        <v>461</v>
      </c>
      <c r="CQ245" s="22">
        <v>475</v>
      </c>
      <c r="CR245" s="22">
        <v>486</v>
      </c>
      <c r="CS245" s="22">
        <v>493</v>
      </c>
      <c r="CT245" s="22">
        <v>500</v>
      </c>
      <c r="CU245" s="22">
        <v>511</v>
      </c>
      <c r="CV245" s="22">
        <v>520</v>
      </c>
      <c r="CW245" s="22">
        <v>545</v>
      </c>
      <c r="CX245" s="22">
        <v>578</v>
      </c>
      <c r="CY245" s="22">
        <v>597</v>
      </c>
      <c r="CZ245" s="22">
        <v>609</v>
      </c>
      <c r="DA245" s="22">
        <v>659</v>
      </c>
      <c r="DB245" s="22">
        <v>683</v>
      </c>
      <c r="DC245" s="22">
        <v>706</v>
      </c>
      <c r="DD245" s="22">
        <v>723</v>
      </c>
      <c r="DE245" s="22">
        <v>739</v>
      </c>
      <c r="DF245" s="22">
        <v>752</v>
      </c>
      <c r="DG245" s="22">
        <v>767</v>
      </c>
      <c r="DH245" s="22">
        <v>783</v>
      </c>
      <c r="DI245" s="22">
        <v>791</v>
      </c>
      <c r="DJ245" s="22">
        <v>808</v>
      </c>
      <c r="DK245" s="22">
        <v>838</v>
      </c>
      <c r="DL245" s="22">
        <v>848</v>
      </c>
      <c r="DM245" s="22">
        <v>863</v>
      </c>
      <c r="DN245" s="22">
        <v>895</v>
      </c>
      <c r="DO245" s="22">
        <v>901</v>
      </c>
      <c r="DP245" s="22">
        <v>902</v>
      </c>
      <c r="DQ245" s="22">
        <v>924</v>
      </c>
      <c r="DR245" s="22">
        <v>927</v>
      </c>
      <c r="DS245" s="22">
        <v>967</v>
      </c>
      <c r="DT245" s="22">
        <v>991</v>
      </c>
      <c r="DU245" s="22">
        <v>1024</v>
      </c>
      <c r="DV245" s="22">
        <v>1050</v>
      </c>
      <c r="DW245" s="22">
        <v>1071</v>
      </c>
      <c r="DX245" s="22">
        <v>1086</v>
      </c>
      <c r="DY245" s="22">
        <v>1105</v>
      </c>
      <c r="DZ245" s="22">
        <v>1117</v>
      </c>
      <c r="EA245" s="22">
        <v>1149</v>
      </c>
      <c r="EB245" s="22">
        <v>1182</v>
      </c>
      <c r="EC245" s="22">
        <v>1219</v>
      </c>
      <c r="ED245" s="22">
        <v>1315</v>
      </c>
      <c r="EE245" s="22">
        <v>1366</v>
      </c>
      <c r="EF245" s="22">
        <v>1437</v>
      </c>
      <c r="EG245" s="22">
        <v>1468</v>
      </c>
      <c r="EH245" s="22">
        <v>1501</v>
      </c>
      <c r="EI245" s="22">
        <v>1527</v>
      </c>
      <c r="EJ245" s="22">
        <v>1565</v>
      </c>
      <c r="EK245" s="22">
        <v>1594</v>
      </c>
      <c r="EL245" s="22">
        <v>1626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2</v>
      </c>
      <c r="BH247" s="22">
        <v>457</v>
      </c>
      <c r="BI247" s="22">
        <v>518</v>
      </c>
      <c r="BJ247" s="22">
        <v>585</v>
      </c>
      <c r="BK247" s="22">
        <v>727</v>
      </c>
      <c r="BL247" s="22">
        <v>945</v>
      </c>
      <c r="BM247" s="22">
        <v>1101</v>
      </c>
      <c r="BN247" s="22">
        <v>1359</v>
      </c>
      <c r="BO247" s="22">
        <v>1783</v>
      </c>
      <c r="BP247" s="22">
        <v>2136</v>
      </c>
      <c r="BQ247" s="22">
        <v>2389</v>
      </c>
      <c r="BR247" s="22">
        <v>2644</v>
      </c>
      <c r="BS247" s="22">
        <v>3764</v>
      </c>
      <c r="BT247" s="22">
        <v>4122</v>
      </c>
      <c r="BU247" s="22">
        <v>4570</v>
      </c>
      <c r="BV247" s="22">
        <v>5324</v>
      </c>
      <c r="BW247" s="22">
        <v>5915</v>
      </c>
      <c r="BX247" s="22">
        <v>6369</v>
      </c>
      <c r="BY247" s="22">
        <v>6994</v>
      </c>
      <c r="BZ247" s="22">
        <v>8333</v>
      </c>
      <c r="CA247" s="22">
        <v>9044</v>
      </c>
      <c r="CB247" s="22">
        <v>9546</v>
      </c>
      <c r="CC247" s="22">
        <v>10239</v>
      </c>
      <c r="CD247" s="22">
        <v>10762</v>
      </c>
      <c r="CE247" s="22">
        <v>11234</v>
      </c>
      <c r="CF247" s="22">
        <v>12096</v>
      </c>
      <c r="CG247" s="22">
        <v>13626</v>
      </c>
      <c r="CH247" s="22">
        <v>14041</v>
      </c>
      <c r="CI247" s="22">
        <v>14818</v>
      </c>
      <c r="CJ247" s="22">
        <v>16159</v>
      </c>
      <c r="CK247" s="22">
        <v>16634</v>
      </c>
      <c r="CL247" s="22">
        <v>17179</v>
      </c>
      <c r="CM247" s="22">
        <v>18160</v>
      </c>
      <c r="CN247" s="22">
        <v>18441</v>
      </c>
      <c r="CO247" s="22">
        <v>19544</v>
      </c>
      <c r="CP247" s="22">
        <v>20544</v>
      </c>
      <c r="CQ247" s="22">
        <v>21128</v>
      </c>
      <c r="CR247" s="22">
        <v>21623</v>
      </c>
      <c r="CS247" s="22">
        <v>21842</v>
      </c>
      <c r="CT247" s="22">
        <v>22642</v>
      </c>
      <c r="CU247" s="22">
        <v>23342</v>
      </c>
      <c r="CV247" s="22">
        <v>24178</v>
      </c>
      <c r="CW247" s="22">
        <v>24908</v>
      </c>
      <c r="CX247" s="22">
        <v>25774</v>
      </c>
      <c r="CY247" s="22">
        <v>26617</v>
      </c>
      <c r="CZ247" s="22">
        <v>26917</v>
      </c>
      <c r="DA247" s="22">
        <v>27664</v>
      </c>
      <c r="DB247" s="22">
        <v>28269</v>
      </c>
      <c r="DC247" s="22">
        <v>29198</v>
      </c>
      <c r="DD247" s="22">
        <v>29679</v>
      </c>
      <c r="DE247" s="22">
        <v>30239</v>
      </c>
      <c r="DF247" s="22">
        <v>30730</v>
      </c>
      <c r="DG247" s="22">
        <v>31250</v>
      </c>
      <c r="DH247" s="22">
        <v>31534</v>
      </c>
      <c r="DI247" s="22">
        <v>32207</v>
      </c>
      <c r="DJ247" s="22">
        <v>32582</v>
      </c>
      <c r="DK247" s="22">
        <v>33059</v>
      </c>
      <c r="DL247" s="22">
        <v>33598</v>
      </c>
      <c r="DM247" s="22">
        <v>33868</v>
      </c>
      <c r="DN247" s="22">
        <v>33943</v>
      </c>
      <c r="DO247" s="22">
        <v>34418</v>
      </c>
      <c r="DP247" s="22">
        <v>35078</v>
      </c>
      <c r="DQ247" s="22">
        <v>35730</v>
      </c>
      <c r="DR247" s="22">
        <v>36505</v>
      </c>
      <c r="DS247" s="22">
        <v>37238</v>
      </c>
      <c r="DT247" s="22">
        <v>37726</v>
      </c>
      <c r="DU247" s="22">
        <v>38332</v>
      </c>
      <c r="DV247" s="22">
        <v>39120</v>
      </c>
      <c r="DW247" s="22">
        <v>40276</v>
      </c>
      <c r="DX247" s="22">
        <v>41341</v>
      </c>
      <c r="DY247" s="22">
        <v>42044</v>
      </c>
      <c r="DZ247" s="22">
        <v>42881</v>
      </c>
      <c r="EA247" s="22">
        <v>43134</v>
      </c>
      <c r="EB247" s="22">
        <v>43353</v>
      </c>
      <c r="EC247" s="22">
        <v>44249</v>
      </c>
      <c r="ED247" s="22">
        <v>44502</v>
      </c>
      <c r="EE247" s="22">
        <v>45373</v>
      </c>
      <c r="EF247" s="22">
        <v>46344</v>
      </c>
      <c r="EG247" s="22">
        <v>47237</v>
      </c>
      <c r="EH247" s="22">
        <v>47816</v>
      </c>
      <c r="EI247" s="22">
        <v>47968</v>
      </c>
      <c r="EJ247" s="22">
        <v>48673</v>
      </c>
      <c r="EK247" s="22">
        <v>49478</v>
      </c>
      <c r="EL247" s="22">
        <v>50305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s="22">
        <v>6154202</v>
      </c>
      <c r="EC248" s="22">
        <v>6253346</v>
      </c>
      <c r="ED248" s="22">
        <v>6365270</v>
      </c>
      <c r="EE248" s="22">
        <v>6495564</v>
      </c>
      <c r="EF248" s="22">
        <v>6619809</v>
      </c>
      <c r="EG248" s="22">
        <v>6751656</v>
      </c>
      <c r="EH248" s="22">
        <v>6877852</v>
      </c>
      <c r="EI248" s="22">
        <v>6995622</v>
      </c>
      <c r="EJ248" s="22">
        <v>7104946</v>
      </c>
      <c r="EK248" s="22">
        <v>7222441</v>
      </c>
      <c r="EL248" s="22">
        <v>7346521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s="22">
        <v>956487</v>
      </c>
      <c r="EC249" s="22">
        <v>982391</v>
      </c>
      <c r="ED249" s="22">
        <v>1011377</v>
      </c>
      <c r="EE249" s="22">
        <v>1042376</v>
      </c>
      <c r="EF249" s="22">
        <v>1073552</v>
      </c>
      <c r="EG249" s="22">
        <v>1103802</v>
      </c>
      <c r="EH249" s="22">
        <v>1136276</v>
      </c>
      <c r="EI249" s="22">
        <v>1169032</v>
      </c>
      <c r="EJ249" s="22">
        <v>1203380</v>
      </c>
      <c r="EK249" s="22">
        <v>1235606</v>
      </c>
      <c r="EL249" s="22">
        <v>1254475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s="22">
        <v>899736</v>
      </c>
      <c r="EC250" s="22">
        <v>926231</v>
      </c>
      <c r="ED250" s="22">
        <v>963033</v>
      </c>
      <c r="EE250" s="22">
        <v>1009540</v>
      </c>
      <c r="EF250" s="22">
        <v>1053029</v>
      </c>
      <c r="EG250" s="22">
        <v>1096742</v>
      </c>
      <c r="EH250" s="22">
        <v>1136995</v>
      </c>
      <c r="EI250" s="22">
        <v>1170557</v>
      </c>
      <c r="EJ250" s="22">
        <v>1198939</v>
      </c>
      <c r="EK250" s="22">
        <v>1241971</v>
      </c>
      <c r="EL250" s="22">
        <v>1290121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s="22">
        <v>2001835</v>
      </c>
      <c r="EC251" s="22">
        <v>2027518</v>
      </c>
      <c r="ED251" s="22">
        <v>2053596</v>
      </c>
      <c r="EE251" s="22">
        <v>2079074</v>
      </c>
      <c r="EF251" s="22">
        <v>2106473</v>
      </c>
      <c r="EG251" s="22">
        <v>2137196</v>
      </c>
      <c r="EH251" s="22">
        <v>2165399</v>
      </c>
      <c r="EI251" s="22">
        <v>2193063</v>
      </c>
      <c r="EJ251" s="22">
        <v>2216425</v>
      </c>
      <c r="EK251" s="22">
        <v>2235156</v>
      </c>
      <c r="EL251" s="22">
        <v>2269412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s="22">
        <v>140874</v>
      </c>
      <c r="EC252" s="22">
        <v>146330</v>
      </c>
      <c r="ED252" s="22">
        <v>150960</v>
      </c>
      <c r="EE252" s="22">
        <v>155930</v>
      </c>
      <c r="EF252" s="22">
        <v>162900</v>
      </c>
      <c r="EG252" s="22">
        <v>171221</v>
      </c>
      <c r="EH252" s="22">
        <v>177819</v>
      </c>
      <c r="EI252" s="22">
        <v>183877</v>
      </c>
      <c r="EJ252" s="22">
        <v>190575</v>
      </c>
      <c r="EK252" s="22">
        <v>196982</v>
      </c>
      <c r="EL252" s="22">
        <v>203308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s="22">
        <v>106</v>
      </c>
      <c r="EC253" s="22">
        <v>106</v>
      </c>
      <c r="ED253" s="22">
        <v>132</v>
      </c>
      <c r="EE253" s="22">
        <v>132</v>
      </c>
      <c r="EF253" s="22">
        <v>132</v>
      </c>
      <c r="EG253" s="22">
        <v>132</v>
      </c>
      <c r="EH253" s="22">
        <v>141</v>
      </c>
      <c r="EI253" s="22">
        <v>141</v>
      </c>
      <c r="EJ253" s="22">
        <v>141</v>
      </c>
      <c r="EK253" s="22">
        <v>141</v>
      </c>
      <c r="EL253" s="22">
        <v>162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s="22">
        <v>3930</v>
      </c>
      <c r="EC254" s="22">
        <v>4013</v>
      </c>
      <c r="ED254" s="22">
        <v>4100</v>
      </c>
      <c r="EE254" s="22">
        <v>4191</v>
      </c>
      <c r="EF254" s="22">
        <v>4289</v>
      </c>
      <c r="EG254" s="22">
        <v>4370</v>
      </c>
      <c r="EH254" s="22">
        <v>4453</v>
      </c>
      <c r="EI254" s="22">
        <v>4529</v>
      </c>
      <c r="EJ254" s="22">
        <v>4609</v>
      </c>
      <c r="EK254" s="22">
        <v>4690</v>
      </c>
      <c r="EL254" s="22">
        <v>4763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s="22">
        <v>2</v>
      </c>
      <c r="EC255" s="22">
        <v>2</v>
      </c>
      <c r="ED255" s="22">
        <v>2</v>
      </c>
      <c r="EE255" s="22">
        <v>4</v>
      </c>
      <c r="EF255" s="22">
        <v>4</v>
      </c>
      <c r="EG255" s="22">
        <v>4</v>
      </c>
      <c r="EH255" s="22">
        <v>4</v>
      </c>
      <c r="EI255" s="22">
        <v>4</v>
      </c>
      <c r="EJ255" s="22">
        <v>4</v>
      </c>
      <c r="EK255" s="22">
        <v>4</v>
      </c>
      <c r="EL255" s="22">
        <v>4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1666</v>
      </c>
      <c r="C256" s="22">
        <v>1963</v>
      </c>
      <c r="D256" s="22">
        <v>2825</v>
      </c>
      <c r="E256" s="22">
        <v>4304</v>
      </c>
      <c r="F256" s="22">
        <v>6351</v>
      </c>
      <c r="G256" s="22">
        <v>8776</v>
      </c>
      <c r="H256" s="22">
        <v>16729</v>
      </c>
      <c r="I256" s="22">
        <v>18491</v>
      </c>
      <c r="J256" s="22">
        <v>24689</v>
      </c>
      <c r="K256" s="22">
        <v>29770</v>
      </c>
      <c r="L256" s="22">
        <v>36098</v>
      </c>
      <c r="M256" s="22">
        <v>50345</v>
      </c>
      <c r="N256" s="22">
        <v>59630</v>
      </c>
      <c r="O256" s="22">
        <v>71661</v>
      </c>
      <c r="P256" s="22">
        <v>82890</v>
      </c>
      <c r="Q256" s="22">
        <v>92365</v>
      </c>
      <c r="R256" s="22">
        <v>103154</v>
      </c>
      <c r="S256" s="22">
        <v>111341</v>
      </c>
      <c r="T256" s="22">
        <v>120431</v>
      </c>
      <c r="U256" s="22">
        <v>128267</v>
      </c>
      <c r="V256" s="22">
        <v>134388</v>
      </c>
      <c r="W256" s="22">
        <v>135645</v>
      </c>
      <c r="X256" s="22">
        <v>181087</v>
      </c>
      <c r="Y256" s="22">
        <v>200638</v>
      </c>
      <c r="Z256" s="22">
        <v>207073</v>
      </c>
      <c r="AA256" s="22">
        <v>213655</v>
      </c>
      <c r="AB256" s="22">
        <v>219757</v>
      </c>
      <c r="AC256" s="22">
        <v>225391</v>
      </c>
      <c r="AD256" s="22">
        <v>226900</v>
      </c>
      <c r="AE256" s="22">
        <v>228574</v>
      </c>
      <c r="AF256" s="22">
        <v>230442</v>
      </c>
      <c r="AG256" s="22">
        <v>235701</v>
      </c>
      <c r="AH256" s="22">
        <v>236859</v>
      </c>
      <c r="AI256" s="22">
        <v>238668</v>
      </c>
      <c r="AJ256" s="22">
        <v>241205</v>
      </c>
      <c r="AK256" s="22">
        <v>244149</v>
      </c>
      <c r="AL256" s="22">
        <v>248224</v>
      </c>
      <c r="AM256" s="22">
        <v>252322</v>
      </c>
      <c r="AN256" s="22">
        <v>258005</v>
      </c>
      <c r="AO256" s="22">
        <v>265081</v>
      </c>
      <c r="AP256" s="22">
        <v>270910</v>
      </c>
      <c r="AQ256" s="22">
        <v>278513</v>
      </c>
      <c r="AR256" s="22">
        <v>285354</v>
      </c>
      <c r="AS256" s="22">
        <v>293719</v>
      </c>
      <c r="AT256" s="22">
        <v>305502</v>
      </c>
      <c r="AU256" s="22">
        <v>317743</v>
      </c>
      <c r="AV256" s="22">
        <v>329753</v>
      </c>
      <c r="AW256" s="22">
        <v>341112</v>
      </c>
      <c r="AX256" s="22">
        <v>356353</v>
      </c>
      <c r="AY256" s="22">
        <v>378473</v>
      </c>
      <c r="AZ256" s="22">
        <v>389014</v>
      </c>
      <c r="BA256" s="22">
        <v>437413</v>
      </c>
      <c r="BB256" s="22">
        <v>470725</v>
      </c>
      <c r="BC256" s="22">
        <v>504875</v>
      </c>
      <c r="BD256" s="22">
        <v>548567</v>
      </c>
      <c r="BE256" s="22">
        <v>596665</v>
      </c>
      <c r="BF256" s="22">
        <v>652473</v>
      </c>
      <c r="BG256" s="22">
        <v>740618</v>
      </c>
      <c r="BH256" s="22">
        <v>834763</v>
      </c>
      <c r="BI256" s="22">
        <v>937265</v>
      </c>
      <c r="BJ256" s="22">
        <v>1041493</v>
      </c>
      <c r="BK256" s="22">
        <v>1175076</v>
      </c>
      <c r="BL256" s="22">
        <v>1304125</v>
      </c>
      <c r="BM256" s="22">
        <v>1464163</v>
      </c>
      <c r="BN256" s="22">
        <v>1666988</v>
      </c>
      <c r="BO256" s="22">
        <v>1875744</v>
      </c>
      <c r="BP256" s="22">
        <v>2096586</v>
      </c>
      <c r="BQ256" s="22">
        <v>2292905</v>
      </c>
      <c r="BR256" s="22">
        <v>2500284</v>
      </c>
      <c r="BS256" s="22">
        <v>2750764</v>
      </c>
      <c r="BT256" s="22">
        <v>3001075</v>
      </c>
      <c r="BU256" s="22">
        <v>3273264</v>
      </c>
      <c r="BV256" s="22">
        <v>3551644</v>
      </c>
      <c r="BW256" s="22">
        <v>3824920</v>
      </c>
      <c r="BX256" s="22">
        <v>4073188</v>
      </c>
      <c r="BY256" s="22">
        <v>4317088</v>
      </c>
      <c r="BZ256" s="22">
        <v>4572553</v>
      </c>
      <c r="CA256" s="22">
        <v>4855136</v>
      </c>
      <c r="CB256" s="22">
        <v>5146051</v>
      </c>
      <c r="CC256" s="22">
        <v>5456327</v>
      </c>
      <c r="CD256" s="22">
        <v>5720241</v>
      </c>
      <c r="CE256" s="22">
        <v>6045724</v>
      </c>
      <c r="CF256" s="22">
        <v>6281050</v>
      </c>
      <c r="CG256" s="22">
        <v>6519352</v>
      </c>
      <c r="CH256" s="22">
        <v>6788154</v>
      </c>
      <c r="CI256" s="22">
        <v>7108126</v>
      </c>
      <c r="CJ256" s="22">
        <v>7404071</v>
      </c>
      <c r="CK256" s="22">
        <v>7665204</v>
      </c>
      <c r="CL256" s="22">
        <v>7940725</v>
      </c>
      <c r="CM256" s="22">
        <v>8180648</v>
      </c>
      <c r="CN256" s="22">
        <v>8438492</v>
      </c>
      <c r="CO256" s="22">
        <v>8693847</v>
      </c>
      <c r="CP256" s="22">
        <v>8978928</v>
      </c>
      <c r="CQ256" s="22">
        <v>9277058</v>
      </c>
      <c r="CR256" s="22">
        <v>9565851</v>
      </c>
      <c r="CS256" s="22">
        <v>9815105</v>
      </c>
      <c r="CT256" s="22">
        <v>10043674</v>
      </c>
      <c r="CU256" s="22">
        <v>10288746</v>
      </c>
      <c r="CV256" s="22">
        <v>10541606</v>
      </c>
      <c r="CW256" s="22">
        <v>10824929</v>
      </c>
      <c r="CX256" s="22">
        <v>11121004</v>
      </c>
      <c r="CY256" s="22">
        <v>11399542</v>
      </c>
      <c r="CZ256" s="22">
        <v>11662204</v>
      </c>
      <c r="DA256" s="22">
        <v>11913516</v>
      </c>
      <c r="DB256" s="22">
        <v>12177130</v>
      </c>
      <c r="DC256" s="22">
        <v>12480569</v>
      </c>
      <c r="DD256" s="22">
        <v>12778224</v>
      </c>
      <c r="DE256" s="22">
        <v>13082542</v>
      </c>
      <c r="DF256" s="22">
        <v>13365063</v>
      </c>
      <c r="DG256" s="22">
        <v>13617968</v>
      </c>
      <c r="DH256" s="22">
        <v>13864364</v>
      </c>
      <c r="DI256" s="22">
        <v>14137343</v>
      </c>
      <c r="DJ256" s="22">
        <v>14413352</v>
      </c>
      <c r="DK256" s="22">
        <v>14728402</v>
      </c>
      <c r="DL256" s="22">
        <v>15050539</v>
      </c>
      <c r="DM256" s="22">
        <v>15351622</v>
      </c>
      <c r="DN256" s="22">
        <v>15609413</v>
      </c>
      <c r="DO256" s="22">
        <v>15895362</v>
      </c>
      <c r="DP256" s="22">
        <v>16201930</v>
      </c>
      <c r="DQ256" s="22">
        <v>16521944</v>
      </c>
      <c r="DR256" s="22">
        <v>16865054</v>
      </c>
      <c r="DS256" s="22">
        <v>17213002</v>
      </c>
      <c r="DT256" s="22">
        <v>17533648</v>
      </c>
      <c r="DU256" s="22">
        <v>17844561</v>
      </c>
      <c r="DV256" s="22">
        <v>18125203</v>
      </c>
      <c r="DW256" s="22">
        <v>18427241</v>
      </c>
      <c r="DX256" s="22">
        <v>18752288</v>
      </c>
      <c r="DY256" s="22">
        <v>19126750</v>
      </c>
      <c r="DZ256" s="22">
        <v>19502853</v>
      </c>
      <c r="EA256" s="22">
        <v>19925033</v>
      </c>
      <c r="EB256" s="22">
        <v>20268486</v>
      </c>
      <c r="EC256" s="22">
        <v>20587502</v>
      </c>
      <c r="ED256" s="22">
        <v>20944664</v>
      </c>
      <c r="EE256" s="22">
        <v>21356084</v>
      </c>
      <c r="EF256" s="22">
        <v>21749248</v>
      </c>
      <c r="EG256" s="22">
        <v>22180848</v>
      </c>
      <c r="EH256" s="22">
        <v>22583346</v>
      </c>
      <c r="EI256" s="22">
        <v>22950438</v>
      </c>
      <c r="EJ256" s="22">
        <v>23290322</v>
      </c>
      <c r="EK256" s="22">
        <v>23660425</v>
      </c>
      <c r="EL256" s="22">
        <v>24053745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4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47</vt:i4>
      </vt:variant>
    </vt:vector>
  </HeadingPairs>
  <TitlesOfParts>
    <vt:vector size="65" baseType="lpstr">
      <vt:lpstr>Dashboard</vt:lpstr>
      <vt:lpstr>LastWeek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Chart</vt:lpstr>
      <vt:lpstr>DeathsChart</vt:lpstr>
      <vt:lpstr>MoreMoreCharts</vt:lpstr>
      <vt:lpstr>WeekChart</vt:lpstr>
      <vt:lpstr>__Belize</vt:lpstr>
      <vt:lpstr>__Burkina_Faso</vt:lpstr>
      <vt:lpstr>__Ghana</vt:lpstr>
      <vt:lpstr>__Guinea_Bissau</vt:lpstr>
      <vt:lpstr>__Liechtenstein</vt:lpstr>
      <vt:lpstr>__Morocco</vt:lpstr>
      <vt:lpstr>__Niger</vt:lpstr>
      <vt:lpstr>__Tanzania</vt:lpstr>
      <vt:lpstr>__Trinidad_and_Tobago</vt:lpstr>
      <vt:lpstr>__Tunis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6-07T11:11:55Z</cp:lastPrinted>
  <dcterms:created xsi:type="dcterms:W3CDTF">2020-04-19T15:58:00Z</dcterms:created>
  <dcterms:modified xsi:type="dcterms:W3CDTF">2020-06-11T05:05:19Z</dcterms:modified>
</cp:coreProperties>
</file>